    <c r="G230" s="49">
        <v>16.079999999999998</v>
      </c>
      <c r="H230" s="49">
        <v>7.36</v>
      </c>
      <c r="I230" s="49">
        <v>7.95</v>
      </c>
      <c r="J230" s="49">
        <v>16.03</v>
      </c>
      <c r="K230" s="49">
        <v>7.54</v>
      </c>
      <c r="L230" s="49">
        <v>8.15</v>
      </c>
      <c r="M230" s="17">
        <f t="shared" si="63"/>
        <v>16.055</v>
      </c>
      <c r="N230" s="17">
        <f t="shared" si="63"/>
        <v>7.45</v>
      </c>
      <c r="O230" s="17">
        <f t="shared" si="63"/>
        <v>8.0500000000000007</v>
      </c>
      <c r="P230" s="43">
        <f t="shared" si="49"/>
        <v>0.16674891455032287</v>
      </c>
      <c r="Q230" s="21">
        <f t="shared" si="50"/>
        <v>3.5481338923357426E-8</v>
      </c>
      <c r="R230" s="21">
        <f t="shared" si="51"/>
        <v>2.8183829312644502E-7</v>
      </c>
      <c r="S230" s="23">
        <f t="shared" si="52"/>
        <v>1.3408307368803697E-7</v>
      </c>
      <c r="T230" s="21">
        <f t="shared" si="53"/>
        <v>1.7978270649631552E-14</v>
      </c>
      <c r="U230" s="28">
        <v>298</v>
      </c>
      <c r="V230" s="29">
        <f t="shared" si="54"/>
        <v>289.05500000000001</v>
      </c>
      <c r="W230" s="30">
        <f t="shared" si="55"/>
        <v>0.52192257134130404</v>
      </c>
      <c r="X230" s="31">
        <f t="shared" si="56"/>
        <v>3.3260025001447366</v>
      </c>
      <c r="Y230" s="34">
        <f t="shared" si="57"/>
        <v>-9.0484479573607839E-15</v>
      </c>
      <c r="Z230" s="35">
        <f t="shared" si="58"/>
        <v>-7.0206677508112466E-15</v>
      </c>
      <c r="AA230" s="35">
        <f t="shared" si="59"/>
        <v>-7.4750984537838066E-15</v>
      </c>
      <c r="AB230" s="36">
        <f t="shared" si="60"/>
        <v>-5.6980707969857481E-15</v>
      </c>
      <c r="AC230" s="42">
        <f t="shared" si="62"/>
        <v>2.0188186612291599E-13</v>
      </c>
      <c r="AD230" s="24"/>
      <c r="AE230" s="44">
        <f t="shared" si="61"/>
        <v>2.0188186612291599E-9</v>
      </c>
      <c r="AF230" s="50"/>
      <c r="AG230" s="50"/>
      <c r="AH230" s="12">
        <v>2240</v>
      </c>
    </row>
    <row r="231" spans="6:34">
      <c r="F231" s="12">
        <v>2250</v>
      </c>
      <c r="G231" s="49">
        <v>16.079999999999998</v>
      </c>
      <c r="H231" s="49">
        <v>7.37</v>
      </c>
      <c r="I231" s="49">
        <v>7.96</v>
      </c>
      <c r="J231" s="49">
        <v>16.03</v>
      </c>
      <c r="K231" s="49">
        <v>7.55</v>
      </c>
      <c r="L231" s="49">
        <v>8.16</v>
      </c>
      <c r="M231" s="17">
        <f t="shared" si="63"/>
        <v>16.055</v>
      </c>
      <c r="N231" s="17">
        <f t="shared" si="63"/>
        <v>7.46</v>
      </c>
      <c r="O231" s="17">
        <f t="shared" si="63"/>
        <v>8.06</v>
      </c>
      <c r="P231" s="43">
        <f t="shared" si="49"/>
        <v>0.16695605605908104</v>
      </c>
      <c r="Q231" s="21">
        <f t="shared" si="50"/>
        <v>3.4673685045253171E-8</v>
      </c>
      <c r="R231" s="21">
        <f t="shared" si="51"/>
        <v>2.8840315031266014E-7</v>
      </c>
      <c r="S231" s="23">
        <f t="shared" si="52"/>
        <v>1.3720626968843171E-7</v>
      </c>
      <c r="T231" s="21">
        <f t="shared" si="53"/>
        <v>1.8825560441814653E-14</v>
      </c>
      <c r="U231" s="28">
        <v>298</v>
      </c>
      <c r="V231" s="29">
        <f t="shared" si="54"/>
        <v>289.05500000000001</v>
      </c>
      <c r="W231" s="30">
        <f t="shared" si="55"/>
        <v>0.52192257134130404</v>
      </c>
      <c r="X231" s="31">
        <f t="shared" si="56"/>
        <v>3.3260025001447366</v>
      </c>
      <c r="Y231" s="34">
        <f t="shared" si="57"/>
        <v>-6.0611570376026854E-15</v>
      </c>
      <c r="Z231" s="35">
        <f t="shared" si="58"/>
        <v>-4.6370537654157005E-15</v>
      </c>
      <c r="AA231" s="35">
        <f t="shared" si="59"/>
        <v>-4.9716549178477825E-15</v>
      </c>
      <c r="AB231" s="36">
        <f t="shared" si="60"/>
        <v>-3.7249199156251003E-15</v>
      </c>
      <c r="AC231" s="42">
        <f t="shared" si="62"/>
        <v>1.2898511418368857E-13</v>
      </c>
      <c r="AD231" s="24"/>
      <c r="AE231" s="44">
        <f t="shared" si="61"/>
        <v>1.2898511418368856E-9</v>
      </c>
      <c r="AF231" s="50"/>
      <c r="AG231" s="50"/>
      <c r="AH231" s="12">
        <v>2250</v>
      </c>
    </row>
    <row r="232" spans="6:34">
      <c r="F232" s="12">
        <v>2260</v>
      </c>
      <c r="G232" s="49">
        <v>16.079999999999998</v>
      </c>
      <c r="H232" s="49">
        <v>7.37</v>
      </c>
      <c r="I232" s="49">
        <v>7.95</v>
      </c>
      <c r="J232" s="49">
        <v>16.03</v>
      </c>
      <c r="K232" s="49">
        <v>7.55</v>
      </c>
      <c r="L232" s="49">
        <v>8.15</v>
      </c>
      <c r="M232" s="17">
        <f t="shared" si="63"/>
        <v>16.055</v>
      </c>
      <c r="N232" s="17">
        <f t="shared" si="63"/>
        <v>7.46</v>
      </c>
      <c r="O232" s="17">
        <f t="shared" si="63"/>
        <v>8.0500000000000007</v>
      </c>
      <c r="P232" s="43">
        <f t="shared" si="49"/>
        <v>0.16674891455032287</v>
      </c>
      <c r="Q232" s="21">
        <f t="shared" si="50"/>
        <v>3.4673685045253171E-8</v>
      </c>
      <c r="R232" s="21">
        <f t="shared" si="51"/>
        <v>2.8840315031266014E-7</v>
      </c>
      <c r="S232" s="23">
        <f t="shared" si="52"/>
        <v>1.3720626968843171E-7</v>
      </c>
      <c r="T232" s="21">
        <f t="shared" si="53"/>
        <v>1.8825560441814653E-14</v>
      </c>
      <c r="U232" s="28">
        <v>298</v>
      </c>
      <c r="V232" s="29">
        <f t="shared" si="54"/>
        <v>289.05500000000001</v>
      </c>
      <c r="W232" s="30">
        <f t="shared" si="55"/>
        <v>0.52192257134130404</v>
      </c>
      <c r="X232" s="31">
        <f t="shared" si="56"/>
        <v>3.3260025001447366</v>
      </c>
      <c r="Y232" s="34">
        <f t="shared" si="57"/>
        <v>-3.7849433364126248E-15</v>
      </c>
      <c r="Z232" s="35">
        <f t="shared" si="58"/>
        <v>-2.896752744125449E-15</v>
      </c>
      <c r="AA232" s="35">
        <f t="shared" si="59"/>
        <v>-3.1051792536158519E-15</v>
      </c>
      <c r="AB232" s="36">
        <f t="shared" si="60"/>
        <v>-2.3275947024745848E-15</v>
      </c>
      <c r="AC232" s="42">
        <f t="shared" si="62"/>
        <v>8.0645956984097515E-14</v>
      </c>
      <c r="AD232" s="24"/>
      <c r="AE232" s="44">
        <f t="shared" si="61"/>
        <v>8.0645956984097512E-10</v>
      </c>
      <c r="AF232" s="50"/>
      <c r="AG232" s="50"/>
      <c r="AH232" s="12">
        <v>2260</v>
      </c>
    </row>
    <row r="233" spans="6:34">
      <c r="F233" s="12">
        <v>2270</v>
      </c>
      <c r="G233" s="49">
        <v>16.079999999999998</v>
      </c>
      <c r="H233" s="49">
        <v>7.37</v>
      </c>
      <c r="I233" s="49">
        <v>7.96</v>
      </c>
      <c r="J233" s="49">
        <v>16.03</v>
      </c>
      <c r="K233" s="49">
        <v>7.55</v>
      </c>
      <c r="L233" s="49">
        <v>8.15</v>
      </c>
      <c r="M233" s="17">
        <f t="shared" si="63"/>
        <v>16.055</v>
      </c>
      <c r="N233" s="17">
        <f t="shared" si="63"/>
        <v>7.46</v>
      </c>
      <c r="O233" s="17">
        <f t="shared" si="63"/>
        <v>8.0549999999999997</v>
      </c>
      <c r="P233" s="43">
        <f t="shared" si="49"/>
        <v>0.16685248530470195</v>
      </c>
      <c r="Q233" s="21">
        <f t="shared" si="50"/>
        <v>3.4673685045253171E-8</v>
      </c>
      <c r="R233" s="21">
        <f t="shared" si="51"/>
        <v>2.8840315031266014E-7</v>
      </c>
      <c r="S233" s="23">
        <f t="shared" si="52"/>
        <v>1.3720626968843171E-7</v>
      </c>
      <c r="T233" s="21">
        <f t="shared" si="53"/>
        <v>1.8825560441814653E-14</v>
      </c>
      <c r="U233" s="28">
        <v>298</v>
      </c>
      <c r="V233" s="29">
        <f t="shared" si="54"/>
        <v>289.05500000000001</v>
      </c>
      <c r="W233" s="30">
        <f t="shared" si="55"/>
        <v>0.52192257134130404</v>
      </c>
      <c r="X233" s="31">
        <f t="shared" si="56"/>
        <v>3.3260025001447366</v>
      </c>
      <c r="Y233" s="34">
        <f t="shared" si="57"/>
        <v>-2.369323894569809E-15</v>
      </c>
      <c r="Z233" s="35">
        <f t="shared" si="58"/>
        <v>-1.812983127013806E-15</v>
      </c>
      <c r="AA233" s="35">
        <f t="shared" si="59"/>
        <v>-1.9436174612870438E-15</v>
      </c>
      <c r="AB233" s="36">
        <f t="shared" si="60"/>
        <v>-1.4565625513647549E-15</v>
      </c>
      <c r="AC233" s="42">
        <f t="shared" si="62"/>
        <v>5.0451953593481286E-14</v>
      </c>
      <c r="AD233" s="24"/>
      <c r="AE233" s="44">
        <f t="shared" si="61"/>
        <v>5.0451953593481287E-10</v>
      </c>
      <c r="AF233" s="50"/>
      <c r="AG233" s="50"/>
      <c r="AH233" s="12">
        <v>2270</v>
      </c>
    </row>
    <row r="234" spans="6:34">
      <c r="F234" s="12">
        <v>2280</v>
      </c>
      <c r="G234" s="49">
        <v>16.079999999999998</v>
      </c>
      <c r="H234" s="49">
        <v>7.37</v>
      </c>
      <c r="I234" s="49">
        <v>7.95</v>
      </c>
      <c r="J234" s="49">
        <v>16.03</v>
      </c>
      <c r="K234" s="49">
        <v>7.56</v>
      </c>
      <c r="L234" s="49">
        <v>8.16</v>
      </c>
      <c r="M234" s="17">
        <f t="shared" si="63"/>
        <v>16.055</v>
      </c>
      <c r="N234" s="17">
        <f t="shared" si="63"/>
        <v>7.4649999999999999</v>
      </c>
      <c r="O234" s="17">
        <f t="shared" si="63"/>
        <v>8.0549999999999997</v>
      </c>
      <c r="P234" s="43">
        <f t="shared" si="49"/>
        <v>0.16685248530470195</v>
      </c>
      <c r="Q234" s="21">
        <f t="shared" si="50"/>
        <v>3.4276778654645042E-8</v>
      </c>
      <c r="R234" s="21">
        <f t="shared" si="51"/>
        <v>2.9174270140011623E-7</v>
      </c>
      <c r="S234" s="23">
        <f t="shared" si="52"/>
        <v>1.3879504341246022E-7</v>
      </c>
      <c r="T234" s="21">
        <f t="shared" si="53"/>
        <v>1.9264064075866718E-14</v>
      </c>
      <c r="U234" s="28">
        <v>298</v>
      </c>
      <c r="V234" s="29">
        <f t="shared" si="54"/>
        <v>289.05500000000001</v>
      </c>
      <c r="W234" s="30">
        <f t="shared" si="55"/>
        <v>0.52192257134130404</v>
      </c>
      <c r="X234" s="31">
        <f t="shared" si="56"/>
        <v>3.3260025001447366</v>
      </c>
      <c r="Y234" s="34">
        <f t="shared" si="57"/>
        <v>-1.5163296644340207E-15</v>
      </c>
      <c r="Z234" s="35">
        <f t="shared" si="58"/>
        <v>-1.1519869560807414E-15</v>
      </c>
      <c r="AA234" s="35">
        <f t="shared" si="59"/>
        <v>-1.2395309857490858E-15</v>
      </c>
      <c r="AB234" s="36">
        <f t="shared" si="60"/>
        <v>-9.2066226172024516E-16</v>
      </c>
      <c r="AC234" s="42">
        <f t="shared" si="62"/>
        <v>3.1553474222587588E-14</v>
      </c>
      <c r="AD234" s="24"/>
      <c r="AE234" s="44">
        <f t="shared" si="61"/>
        <v>3.1553474222587589E-10</v>
      </c>
      <c r="AF234" s="50"/>
      <c r="AG234" s="50"/>
      <c r="AH234" s="12">
        <v>2280</v>
      </c>
    </row>
    <row r="235" spans="6:34">
      <c r="F235" s="12">
        <v>2290</v>
      </c>
      <c r="G235" s="49">
        <v>16.079999999999998</v>
      </c>
      <c r="H235" s="49">
        <v>7.38</v>
      </c>
      <c r="I235" s="49">
        <v>7.95</v>
      </c>
      <c r="J235" s="49">
        <v>16.03</v>
      </c>
      <c r="K235" s="49">
        <v>7.56</v>
      </c>
      <c r="L235" s="49">
        <v>8.15</v>
      </c>
      <c r="M235" s="17">
        <f t="shared" si="63"/>
        <v>16.055</v>
      </c>
      <c r="N235" s="17">
        <f t="shared" si="63"/>
        <v>7.47</v>
      </c>
      <c r="O235" s="17">
        <f t="shared" si="63"/>
        <v>8.0500000000000007</v>
      </c>
      <c r="P235" s="43">
        <f t="shared" si="49"/>
        <v>0.16674891455032287</v>
      </c>
      <c r="Q235" s="21">
        <f t="shared" si="50"/>
        <v>3.3884415613920266E-8</v>
      </c>
      <c r="R235" s="21">
        <f t="shared" si="51"/>
        <v>2.9512092266663814E-7</v>
      </c>
      <c r="S235" s="23">
        <f t="shared" si="52"/>
        <v>1.4040221426915541E-7</v>
      </c>
      <c r="T235" s="21">
        <f t="shared" si="53"/>
        <v>1.9712781771681827E-14</v>
      </c>
      <c r="U235" s="28">
        <v>298</v>
      </c>
      <c r="V235" s="29">
        <f t="shared" si="54"/>
        <v>289.05500000000001</v>
      </c>
      <c r="W235" s="30">
        <f t="shared" si="55"/>
        <v>0.52192257134130404</v>
      </c>
      <c r="X235" s="31">
        <f t="shared" si="56"/>
        <v>3.3260025001447366</v>
      </c>
      <c r="Y235" s="34">
        <f t="shared" si="57"/>
        <v>-9.5930939782282369E-16</v>
      </c>
      <c r="Z235" s="35">
        <f t="shared" si="58"/>
        <v>-7.2358448396907032E-16</v>
      </c>
      <c r="AA235" s="35">
        <f t="shared" si="59"/>
        <v>-7.8150764737961182E-16</v>
      </c>
      <c r="AB235" s="36">
        <f t="shared" si="60"/>
        <v>-5.7523972588444393E-16</v>
      </c>
      <c r="AC235" s="42">
        <f t="shared" si="62"/>
        <v>1.9520094539564436E-14</v>
      </c>
      <c r="AD235" s="24"/>
      <c r="AE235" s="44">
        <f t="shared" si="61"/>
        <v>1.9520094539564434E-10</v>
      </c>
      <c r="AF235" s="50"/>
      <c r="AG235" s="50"/>
      <c r="AH235" s="12">
        <v>2290</v>
      </c>
    </row>
    <row r="236" spans="6:34">
      <c r="F236" s="12">
        <v>2300</v>
      </c>
      <c r="G236" s="49">
        <v>16.079999999999998</v>
      </c>
      <c r="H236" s="49">
        <v>7.38</v>
      </c>
      <c r="I236" s="49">
        <v>7.95</v>
      </c>
      <c r="J236" s="49">
        <v>16.03</v>
      </c>
      <c r="K236" s="49">
        <v>7.56</v>
      </c>
      <c r="L236" s="49">
        <v>8.1999999999999993</v>
      </c>
      <c r="M236" s="17">
        <f t="shared" si="63"/>
        <v>16.055</v>
      </c>
      <c r="N236" s="17">
        <f t="shared" si="63"/>
        <v>7.47</v>
      </c>
      <c r="O236" s="17">
        <f t="shared" si="63"/>
        <v>8.0749999999999993</v>
      </c>
      <c r="P236" s="43">
        <f t="shared" si="49"/>
        <v>0.16726676832221826</v>
      </c>
      <c r="Q236" s="21">
        <f t="shared" si="50"/>
        <v>3.3884415613920266E-8</v>
      </c>
      <c r="R236" s="21">
        <f t="shared" si="51"/>
        <v>2.9512092266663814E-7</v>
      </c>
      <c r="S236" s="23">
        <f t="shared" si="52"/>
        <v>1.4040221426915541E-7</v>
      </c>
      <c r="T236" s="21">
        <f t="shared" si="53"/>
        <v>1.9712781771681827E-14</v>
      </c>
      <c r="U236" s="28">
        <v>298</v>
      </c>
      <c r="V236" s="29">
        <f t="shared" si="54"/>
        <v>289.05500000000001</v>
      </c>
      <c r="W236" s="30">
        <f t="shared" si="55"/>
        <v>0.52192257134130404</v>
      </c>
      <c r="X236" s="31">
        <f t="shared" si="56"/>
        <v>3.3260025001447366</v>
      </c>
      <c r="Y236" s="34">
        <f t="shared" si="57"/>
        <v>-5.8888322033222367E-16</v>
      </c>
      <c r="Z236" s="35">
        <f t="shared" si="58"/>
        <v>-4.4373135643521701E-16</v>
      </c>
      <c r="AA236" s="35">
        <f t="shared" si="59"/>
        <v>-4.7950935598645044E-16</v>
      </c>
      <c r="AB236" s="36">
        <f t="shared" si="60"/>
        <v>-3.5249789171572765E-16</v>
      </c>
      <c r="AC236" s="42">
        <f t="shared" si="62"/>
        <v>1.1945538895556745E-14</v>
      </c>
      <c r="AD236" s="24"/>
      <c r="AE236" s="44">
        <f t="shared" si="61"/>
        <v>1.1945538895556744E-10</v>
      </c>
      <c r="AF236" s="50"/>
      <c r="AG236" s="50"/>
      <c r="AH236" s="12">
        <v>2300</v>
      </c>
    </row>
    <row r="237" spans="6:34">
      <c r="F237" s="12">
        <v>2310</v>
      </c>
      <c r="G237" s="49">
        <v>16.079999999999998</v>
      </c>
      <c r="H237" s="49">
        <v>7.38</v>
      </c>
      <c r="I237" s="49">
        <v>7.96</v>
      </c>
      <c r="J237" s="49">
        <v>16.03</v>
      </c>
      <c r="K237" s="49">
        <v>7.56</v>
      </c>
      <c r="L237" s="49">
        <v>8.16</v>
      </c>
      <c r="M237" s="17">
        <f t="shared" si="63"/>
        <v>16.055</v>
      </c>
      <c r="N237" s="17">
        <f t="shared" si="63"/>
        <v>7.47</v>
      </c>
      <c r="O237" s="17">
        <f t="shared" si="63"/>
        <v>8.06</v>
      </c>
      <c r="P237" s="43">
        <f t="shared" si="49"/>
        <v>0.16695605605908104</v>
      </c>
      <c r="Q237" s="21">
        <f t="shared" si="50"/>
        <v>3.3884415613920266E-8</v>
      </c>
      <c r="R237" s="21">
        <f t="shared" si="51"/>
        <v>2.9512092266663814E-7</v>
      </c>
      <c r="S237" s="23">
        <f t="shared" si="52"/>
        <v>1.4040221426915541E-7</v>
      </c>
      <c r="T237" s="21">
        <f t="shared" si="53"/>
        <v>1.9712781771681827E-14</v>
      </c>
      <c r="U237" s="28">
        <v>298</v>
      </c>
      <c r="V237" s="29">
        <f t="shared" si="54"/>
        <v>289.05500000000001</v>
      </c>
      <c r="W237" s="30">
        <f t="shared" si="55"/>
        <v>0.52192257134130404</v>
      </c>
      <c r="X237" s="31">
        <f t="shared" si="56"/>
        <v>3.3260025001447366</v>
      </c>
      <c r="Y237" s="34">
        <f t="shared" si="57"/>
        <v>-3.5915782824485346E-16</v>
      </c>
      <c r="Z237" s="35">
        <f t="shared" si="58"/>
        <v>-2.7079465880409624E-16</v>
      </c>
      <c r="AA237" s="35">
        <f t="shared" si="59"/>
        <v>-2.9253454333278006E-16</v>
      </c>
      <c r="AB237" s="36">
        <f t="shared" si="60"/>
        <v>-2.1521398302165308E-16</v>
      </c>
      <c r="AC237" s="42">
        <f t="shared" si="62"/>
        <v>7.2991013340712863E-15</v>
      </c>
      <c r="AD237" s="24"/>
      <c r="AE237" s="44">
        <f t="shared" si="61"/>
        <v>7.2991013340712859E-11</v>
      </c>
      <c r="AF237" s="50"/>
      <c r="AG237" s="50"/>
      <c r="AH237" s="12">
        <v>2310</v>
      </c>
    </row>
    <row r="238" spans="6:34">
      <c r="F238" s="12">
        <v>2320</v>
      </c>
      <c r="G238" s="49">
        <v>16.079999999999998</v>
      </c>
      <c r="H238" s="49">
        <v>7.38</v>
      </c>
      <c r="I238" s="49">
        <v>7.95</v>
      </c>
      <c r="J238" s="49">
        <v>16.03</v>
      </c>
      <c r="K238" s="49">
        <v>7.57</v>
      </c>
      <c r="L238" s="49">
        <v>8.18</v>
      </c>
      <c r="M238" s="17">
        <f t="shared" si="63"/>
        <v>16.055</v>
      </c>
      <c r="N238" s="17">
        <f t="shared" si="63"/>
        <v>7.4749999999999996</v>
      </c>
      <c r="O238" s="17">
        <f t="shared" si="63"/>
        <v>8.0649999999999995</v>
      </c>
      <c r="P238" s="43">
        <f t="shared" si="49"/>
        <v>0.16705962681346009</v>
      </c>
      <c r="Q238" s="21">
        <f t="shared" si="50"/>
        <v>3.3496543915782782E-8</v>
      </c>
      <c r="R238" s="21">
        <f t="shared" si="51"/>
        <v>2.9853826189179548E-7</v>
      </c>
      <c r="S238" s="23">
        <f t="shared" si="52"/>
        <v>1.4202799528727354E-7</v>
      </c>
      <c r="T238" s="21">
        <f t="shared" si="53"/>
        <v>2.0171951445321794E-14</v>
      </c>
      <c r="U238" s="28">
        <v>298</v>
      </c>
      <c r="V238" s="29">
        <f t="shared" si="54"/>
        <v>289.05500000000001</v>
      </c>
      <c r="W238" s="30">
        <f t="shared" si="55"/>
        <v>0.52192257134130404</v>
      </c>
      <c r="X238" s="31">
        <f t="shared" si="56"/>
        <v>3.3260025001447366</v>
      </c>
      <c r="Y238" s="34">
        <f t="shared" si="57"/>
        <v>-2.2491292770203212E-16</v>
      </c>
      <c r="Z238" s="35">
        <f t="shared" si="58"/>
        <v>-1.6825382442046553E-16</v>
      </c>
      <c r="AA238" s="35">
        <f t="shared" si="59"/>
        <v>-1.8252714351097251E-16</v>
      </c>
      <c r="AB238" s="36">
        <f t="shared" si="60"/>
        <v>-1.3295001226145316E-16</v>
      </c>
      <c r="AC238" s="42">
        <f t="shared" si="62"/>
        <v>4.464050974837532E-15</v>
      </c>
      <c r="AD238" s="25"/>
      <c r="AE238" s="44">
        <f t="shared" si="61"/>
        <v>4.4640509748375319E-11</v>
      </c>
      <c r="AF238" s="44"/>
      <c r="AG238" s="45"/>
      <c r="AH238" s="12">
        <v>2320</v>
      </c>
    </row>
    <row r="239" spans="6:34">
      <c r="F239" s="12">
        <v>2330</v>
      </c>
      <c r="G239" s="49">
        <v>16.079999999999998</v>
      </c>
      <c r="H239" s="49">
        <v>7.38</v>
      </c>
      <c r="I239" s="49">
        <v>7.95</v>
      </c>
      <c r="J239" s="49">
        <v>16.03</v>
      </c>
      <c r="K239" s="49">
        <v>7.57</v>
      </c>
      <c r="L239" s="49">
        <v>8.1999999999999993</v>
      </c>
      <c r="M239" s="17">
        <f t="shared" si="63"/>
        <v>16.055</v>
      </c>
      <c r="N239" s="17">
        <f t="shared" si="63"/>
        <v>7.4749999999999996</v>
      </c>
      <c r="O239" s="17">
        <f t="shared" si="63"/>
        <v>8.0749999999999993</v>
      </c>
      <c r="P239" s="43">
        <f t="shared" si="49"/>
        <v>0.16726676832221826</v>
      </c>
      <c r="Q239" s="21">
        <f t="shared" si="50"/>
        <v>3.3496543915782782E-8</v>
      </c>
      <c r="R239" s="21">
        <f t="shared" si="51"/>
        <v>2.9853826189179548E-7</v>
      </c>
      <c r="S239" s="23">
        <f t="shared" si="52"/>
        <v>1.4202799528727354E-7</v>
      </c>
      <c r="T239" s="21">
        <f t="shared" si="53"/>
        <v>2.0171951445321794E-14</v>
      </c>
      <c r="U239" s="28">
        <v>298</v>
      </c>
      <c r="V239" s="29">
        <f t="shared" si="54"/>
        <v>289.05500000000001</v>
      </c>
      <c r="W239" s="30">
        <f t="shared" si="55"/>
        <v>0.52192257134130404</v>
      </c>
      <c r="X239" s="31">
        <f t="shared" si="56"/>
        <v>3.3260025001447366</v>
      </c>
      <c r="Y239" s="34">
        <f t="shared" si="57"/>
        <v>-1.3611956820871075E-16</v>
      </c>
      <c r="Z239" s="35">
        <f t="shared" si="58"/>
        <v>-1.0178639060694932E-16</v>
      </c>
      <c r="AA239" s="35">
        <f t="shared" si="59"/>
        <v>-1.1044618213983677E-16</v>
      </c>
      <c r="AB239" s="36">
        <f t="shared" si="60"/>
        <v>-8.0404310854539293E-17</v>
      </c>
      <c r="AC239" s="42">
        <f t="shared" si="62"/>
        <v>2.6983428484602704E-15</v>
      </c>
      <c r="AD239" s="24"/>
      <c r="AE239" s="44">
        <f t="shared" si="61"/>
        <v>2.6983428484602704E-11</v>
      </c>
      <c r="AF239" s="50"/>
      <c r="AG239" s="50"/>
      <c r="AH239" s="12">
        <v>2330</v>
      </c>
    </row>
    <row r="240" spans="6:34">
      <c r="F240" s="12">
        <v>2340</v>
      </c>
      <c r="G240" s="49">
        <v>16.079999999999998</v>
      </c>
      <c r="H240" s="49">
        <v>7.39</v>
      </c>
      <c r="I240" s="49">
        <v>7.96</v>
      </c>
      <c r="J240" s="49">
        <v>16.03</v>
      </c>
      <c r="K240" s="49">
        <v>7.57</v>
      </c>
      <c r="L240" s="49">
        <v>8.17</v>
      </c>
      <c r="M240" s="17">
        <f t="shared" si="63"/>
        <v>16.055</v>
      </c>
      <c r="N240" s="17">
        <f t="shared" si="63"/>
        <v>7.48</v>
      </c>
      <c r="O240" s="17">
        <f t="shared" si="63"/>
        <v>8.0649999999999995</v>
      </c>
      <c r="P240" s="43">
        <f t="shared" si="49"/>
        <v>0.16705962681346009</v>
      </c>
      <c r="Q240" s="21">
        <f t="shared" si="50"/>
        <v>3.3113112148259005E-8</v>
      </c>
      <c r="R240" s="21">
        <f t="shared" si="51"/>
        <v>3.0199517204020165E-7</v>
      </c>
      <c r="S240" s="23">
        <f t="shared" si="52"/>
        <v>1.4367260196232813E-7</v>
      </c>
      <c r="T240" s="21">
        <f t="shared" si="53"/>
        <v>2.0641816554625575E-14</v>
      </c>
      <c r="U240" s="28">
        <v>298</v>
      </c>
      <c r="V240" s="29">
        <f t="shared" si="54"/>
        <v>289.05500000000001</v>
      </c>
      <c r="W240" s="30">
        <f t="shared" si="55"/>
        <v>0.52192257134130404</v>
      </c>
      <c r="X240" s="31">
        <f t="shared" si="56"/>
        <v>3.3260025001447366</v>
      </c>
      <c r="Y240" s="34">
        <f t="shared" si="57"/>
        <v>-8.4038886029287131E-17</v>
      </c>
      <c r="Z240" s="35">
        <f t="shared" si="58"/>
        <v>-6.2375039767253846E-17</v>
      </c>
      <c r="AA240" s="35">
        <f t="shared" si="59"/>
        <v>-6.7959623964401084E-17</v>
      </c>
      <c r="AB240" s="36">
        <f t="shared" si="60"/>
        <v>-4.9001133504169175E-17</v>
      </c>
      <c r="AC240" s="42">
        <f t="shared" si="62"/>
        <v>1.6300278075322376E-15</v>
      </c>
      <c r="AD240" s="24"/>
      <c r="AE240" s="44">
        <f t="shared" si="61"/>
        <v>1.6300278075322375E-11</v>
      </c>
      <c r="AF240" s="50"/>
      <c r="AG240" s="50"/>
      <c r="AH240" s="12">
        <v>2340</v>
      </c>
    </row>
    <row r="241" spans="6:34">
      <c r="F241" s="12">
        <v>2350</v>
      </c>
      <c r="G241" s="49">
        <v>16.079999999999998</v>
      </c>
      <c r="H241" s="49">
        <v>7.39</v>
      </c>
      <c r="I241" s="49">
        <v>7.96</v>
      </c>
      <c r="J241" s="49">
        <v>16.03</v>
      </c>
      <c r="K241" s="49">
        <v>7.57</v>
      </c>
      <c r="L241" s="49">
        <v>8.17</v>
      </c>
      <c r="M241" s="17">
        <f t="shared" si="63"/>
        <v>16.055</v>
      </c>
      <c r="N241" s="17">
        <f t="shared" si="63"/>
        <v>7.48</v>
      </c>
      <c r="O241" s="17">
        <f t="shared" si="63"/>
        <v>8.0649999999999995</v>
      </c>
      <c r="P241" s="43">
        <f t="shared" si="49"/>
        <v>0.16705962681346009</v>
      </c>
      <c r="Q241" s="21">
        <f t="shared" si="50"/>
        <v>3.3113112148259005E-8</v>
      </c>
      <c r="R241" s="21">
        <f t="shared" si="51"/>
        <v>3.0199517204020165E-7</v>
      </c>
      <c r="S241" s="23">
        <f t="shared" si="52"/>
        <v>1.4367260196232813E-7</v>
      </c>
      <c r="T241" s="21">
        <f t="shared" si="53"/>
        <v>2.0641816554625575E-14</v>
      </c>
      <c r="U241" s="28">
        <v>298</v>
      </c>
      <c r="V241" s="29">
        <f t="shared" si="54"/>
        <v>289.05500000000001</v>
      </c>
      <c r="W241" s="30">
        <f t="shared" si="55"/>
        <v>0.52192257134130404</v>
      </c>
      <c r="X241" s="31">
        <f t="shared" si="56"/>
        <v>3.3260025001447366</v>
      </c>
      <c r="Y241" s="34">
        <f t="shared" si="57"/>
        <v>-5.0208282252637775E-17</v>
      </c>
      <c r="Z241" s="35">
        <f t="shared" si="58"/>
        <v>-3.7265410694073099E-17</v>
      </c>
      <c r="AA241" s="35">
        <f t="shared" si="59"/>
        <v>-4.0601870669711908E-17</v>
      </c>
      <c r="AB241" s="36">
        <f t="shared" si="60"/>
        <v>-2.9275289784530491E-17</v>
      </c>
      <c r="AC241" s="42">
        <f t="shared" si="62"/>
        <v>9.7384556253763009E-16</v>
      </c>
      <c r="AD241" s="24"/>
      <c r="AE241" s="44">
        <f t="shared" si="61"/>
        <v>9.7384556253763005E-12</v>
      </c>
      <c r="AF241" s="50"/>
      <c r="AG241" s="50"/>
      <c r="AH241" s="12">
        <v>2350</v>
      </c>
    </row>
    <row r="242" spans="6:34">
      <c r="F242" s="12">
        <v>2360</v>
      </c>
      <c r="G242" s="49">
        <v>16.079999999999998</v>
      </c>
      <c r="H242" s="49">
        <v>7.39</v>
      </c>
      <c r="I242" s="49">
        <v>7.98</v>
      </c>
      <c r="J242" s="49">
        <v>16.03</v>
      </c>
      <c r="K242" s="49">
        <v>7.58</v>
      </c>
      <c r="L242" s="49">
        <v>8.19</v>
      </c>
      <c r="M242" s="17">
        <f t="shared" si="63"/>
        <v>16.055</v>
      </c>
      <c r="N242" s="17">
        <f t="shared" si="63"/>
        <v>7.4849999999999994</v>
      </c>
      <c r="O242" s="17">
        <f t="shared" si="63"/>
        <v>8.0850000000000009</v>
      </c>
      <c r="P242" s="43">
        <f t="shared" si="49"/>
        <v>0.16747390983097646</v>
      </c>
      <c r="Q242" s="21">
        <f t="shared" si="50"/>
        <v>3.2734069487883837E-8</v>
      </c>
      <c r="R242" s="21">
        <f t="shared" si="51"/>
        <v>3.0549211132155028E-7</v>
      </c>
      <c r="S242" s="23">
        <f t="shared" si="52"/>
        <v>1.4533625228515098E-7</v>
      </c>
      <c r="T242" s="21">
        <f t="shared" si="53"/>
        <v>2.1122626228293055E-14</v>
      </c>
      <c r="U242" s="28">
        <v>298</v>
      </c>
      <c r="V242" s="29">
        <f t="shared" si="54"/>
        <v>289.05500000000001</v>
      </c>
      <c r="W242" s="30">
        <f t="shared" si="55"/>
        <v>0.52192257134130404</v>
      </c>
      <c r="X242" s="31">
        <f t="shared" si="56"/>
        <v>3.3260025001447366</v>
      </c>
      <c r="Y242" s="34">
        <f t="shared" si="57"/>
        <v>-3.0771317562865671E-17</v>
      </c>
      <c r="Z242" s="35">
        <f t="shared" si="58"/>
        <v>-2.2634079483821777E-17</v>
      </c>
      <c r="AA242" s="35">
        <f t="shared" si="59"/>
        <v>-2.4785909460544932E-17</v>
      </c>
      <c r="AB242" s="36">
        <f t="shared" si="60"/>
        <v>-1.7662431609312913E-17</v>
      </c>
      <c r="AC242" s="42">
        <f t="shared" si="62"/>
        <v>5.8181533792973455E-16</v>
      </c>
      <c r="AD242" s="24"/>
      <c r="AE242" s="44">
        <f t="shared" si="61"/>
        <v>5.8181533792973456E-12</v>
      </c>
      <c r="AF242" s="50"/>
      <c r="AG242" s="50"/>
      <c r="AH242" s="12">
        <v>2360</v>
      </c>
    </row>
    <row r="243" spans="6:34">
      <c r="F243" s="12">
        <v>2370</v>
      </c>
      <c r="G243" s="49">
        <v>16.079999999999998</v>
      </c>
      <c r="H243" s="49">
        <v>7.4</v>
      </c>
      <c r="I243" s="49">
        <v>7.97</v>
      </c>
      <c r="J243" s="49">
        <v>16.03</v>
      </c>
      <c r="K243" s="49">
        <v>7.58</v>
      </c>
      <c r="L243" s="49">
        <v>8.1999999999999993</v>
      </c>
      <c r="M243" s="17">
        <f t="shared" si="63"/>
        <v>16.055</v>
      </c>
      <c r="N243" s="17">
        <f t="shared" si="63"/>
        <v>7.49</v>
      </c>
      <c r="O243" s="17">
        <f t="shared" si="63"/>
        <v>8.0849999999999991</v>
      </c>
      <c r="P243" s="43">
        <f t="shared" si="49"/>
        <v>0.16747390983097643</v>
      </c>
      <c r="Q243" s="21">
        <f t="shared" si="50"/>
        <v>3.2359365692962729E-8</v>
      </c>
      <c r="R243" s="21">
        <f t="shared" si="51"/>
        <v>3.090295432513585E-7</v>
      </c>
      <c r="S243" s="23">
        <f t="shared" si="52"/>
        <v>1.4701916677079249E-7</v>
      </c>
      <c r="T243" s="21">
        <f t="shared" si="53"/>
        <v>2.1614635397978093E-14</v>
      </c>
      <c r="U243" s="28">
        <v>298</v>
      </c>
      <c r="V243" s="29">
        <f t="shared" si="54"/>
        <v>289.05500000000001</v>
      </c>
      <c r="W243" s="30">
        <f t="shared" si="55"/>
        <v>0.52192257134130404</v>
      </c>
      <c r="X243" s="31">
        <f t="shared" si="56"/>
        <v>3.3260025001447366</v>
      </c>
      <c r="Y243" s="34">
        <f t="shared" si="57"/>
        <v>-1.8564690058523775E-17</v>
      </c>
      <c r="Z243" s="35">
        <f t="shared" si="58"/>
        <v>-1.3541048627256124E-17</v>
      </c>
      <c r="AA243" s="35">
        <f t="shared" si="59"/>
        <v>-1.4900455821795396E-17</v>
      </c>
      <c r="AB243" s="36">
        <f t="shared" si="60"/>
        <v>-1.0500505095007406E-17</v>
      </c>
      <c r="AC243" s="42">
        <f t="shared" si="62"/>
        <v>3.4302579282821553E-16</v>
      </c>
      <c r="AD243" s="24"/>
      <c r="AE243" s="44">
        <f t="shared" si="61"/>
        <v>3.4302579282821553E-12</v>
      </c>
      <c r="AF243" s="50"/>
      <c r="AG243" s="50"/>
      <c r="AH243" s="12">
        <v>2370</v>
      </c>
    </row>
    <row r="244" spans="6:34">
      <c r="F244" s="12">
        <v>2380</v>
      </c>
      <c r="G244" s="49">
        <v>16.079999999999998</v>
      </c>
      <c r="H244" s="49">
        <v>7.4</v>
      </c>
      <c r="I244" s="49">
        <v>7.98</v>
      </c>
      <c r="J244" s="49">
        <v>16.03</v>
      </c>
      <c r="K244" s="49">
        <v>7.58</v>
      </c>
      <c r="L244" s="49">
        <v>8.18</v>
      </c>
      <c r="M244" s="17">
        <f t="shared" si="63"/>
        <v>16.055</v>
      </c>
      <c r="N244" s="17">
        <f t="shared" si="63"/>
        <v>7.49</v>
      </c>
      <c r="O244" s="17">
        <f t="shared" si="63"/>
        <v>8.08</v>
      </c>
      <c r="P244" s="43">
        <f t="shared" si="49"/>
        <v>0.16737033907659737</v>
      </c>
      <c r="Q244" s="21">
        <f t="shared" si="50"/>
        <v>3.2359365692962729E-8</v>
      </c>
      <c r="R244" s="21">
        <f t="shared" si="51"/>
        <v>3.090295432513585E-7</v>
      </c>
      <c r="S244" s="23">
        <f t="shared" si="52"/>
        <v>1.4701916677079249E-7</v>
      </c>
      <c r="T244" s="21">
        <f t="shared" si="53"/>
        <v>2.1614635397978093E-14</v>
      </c>
      <c r="U244" s="28">
        <v>298</v>
      </c>
      <c r="V244" s="29">
        <f t="shared" si="54"/>
        <v>289.05500000000001</v>
      </c>
      <c r="W244" s="30">
        <f t="shared" si="55"/>
        <v>0.52192257134130404</v>
      </c>
      <c r="X244" s="31">
        <f t="shared" si="56"/>
        <v>3.3260025001447366</v>
      </c>
      <c r="Y244" s="34">
        <f t="shared" si="57"/>
        <v>-1.0805419509997165E-17</v>
      </c>
      <c r="Z244" s="35">
        <f t="shared" si="58"/>
        <v>-7.8832601285974991E-18</v>
      </c>
      <c r="AA244" s="35">
        <f t="shared" si="59"/>
        <v>-8.6735131532396058E-18</v>
      </c>
      <c r="AB244" s="36">
        <f t="shared" si="60"/>
        <v>-6.1141832637814634E-18</v>
      </c>
      <c r="AC244" s="42">
        <f t="shared" si="62"/>
        <v>1.9977878607549242E-16</v>
      </c>
      <c r="AD244" s="24"/>
      <c r="AE244" s="44">
        <f t="shared" si="61"/>
        <v>1.9977878607549241E-12</v>
      </c>
      <c r="AF244" s="50"/>
      <c r="AG244" s="50"/>
      <c r="AH244" s="12">
        <v>2380</v>
      </c>
    </row>
    <row r="245" spans="6:34">
      <c r="F245" s="12">
        <v>2390</v>
      </c>
      <c r="G245" s="49">
        <v>16.09</v>
      </c>
      <c r="H245" s="49">
        <v>7.4</v>
      </c>
      <c r="I245" s="49">
        <v>7.98</v>
      </c>
      <c r="J245" s="49">
        <v>16.04</v>
      </c>
      <c r="K245" s="49">
        <v>7.59</v>
      </c>
      <c r="L245" s="49">
        <v>8.2200000000000006</v>
      </c>
      <c r="M245" s="17">
        <f t="shared" si="63"/>
        <v>16.064999999999998</v>
      </c>
      <c r="N245" s="17">
        <f t="shared" si="63"/>
        <v>7.4950000000000001</v>
      </c>
      <c r="O245" s="17">
        <f t="shared" si="63"/>
        <v>8.1000000000000014</v>
      </c>
      <c r="P245" s="43">
        <f t="shared" si="49"/>
        <v>0.16781391941363774</v>
      </c>
      <c r="Q245" s="21">
        <f t="shared" si="50"/>
        <v>3.1988951096913881E-8</v>
      </c>
      <c r="R245" s="21">
        <f t="shared" si="51"/>
        <v>3.1260793671239491E-7</v>
      </c>
      <c r="S245" s="23">
        <f t="shared" si="52"/>
        <v>1.4884520747604119E-7</v>
      </c>
      <c r="T245" s="21">
        <f t="shared" si="53"/>
        <v>2.2154895788585749E-14</v>
      </c>
      <c r="U245" s="28">
        <v>298</v>
      </c>
      <c r="V245" s="29">
        <f t="shared" si="54"/>
        <v>289.065</v>
      </c>
      <c r="W245" s="30">
        <f t="shared" si="55"/>
        <v>0.52132105630546577</v>
      </c>
      <c r="X245" s="31">
        <f t="shared" si="56"/>
        <v>3.3213990438433423</v>
      </c>
      <c r="Y245" s="34">
        <f t="shared" si="57"/>
        <v>-6.4786048054376261E-18</v>
      </c>
      <c r="Z245" s="35">
        <f t="shared" si="58"/>
        <v>-4.6755183412009691E-18</v>
      </c>
      <c r="AA245" s="35">
        <f t="shared" si="59"/>
        <v>-5.1773425603267782E-18</v>
      </c>
      <c r="AB245" s="36">
        <f t="shared" si="60"/>
        <v>-3.5967508965817112E-18</v>
      </c>
      <c r="AC245" s="42">
        <f t="shared" si="62"/>
        <v>1.1639020384640469E-16</v>
      </c>
      <c r="AD245" s="24"/>
      <c r="AE245" s="44">
        <f t="shared" si="61"/>
        <v>1.1639020384640468E-12</v>
      </c>
      <c r="AF245" s="50"/>
      <c r="AG245" s="50"/>
      <c r="AH245" s="12">
        <v>2390</v>
      </c>
    </row>
    <row r="246" spans="6:34">
      <c r="F246" s="12">
        <v>2400</v>
      </c>
      <c r="G246" s="49">
        <v>16.09</v>
      </c>
      <c r="H246" s="49">
        <v>7.4</v>
      </c>
      <c r="I246" s="49">
        <v>7.98</v>
      </c>
      <c r="J246" s="49">
        <v>16.04</v>
      </c>
      <c r="K246" s="49">
        <v>7.59</v>
      </c>
      <c r="L246" s="49">
        <v>8.2200000000000006</v>
      </c>
      <c r="M246" s="17">
        <f t="shared" si="63"/>
        <v>16.064999999999998</v>
      </c>
      <c r="N246" s="17">
        <f t="shared" si="63"/>
        <v>7.4950000000000001</v>
      </c>
      <c r="O246" s="17">
        <f t="shared" si="63"/>
        <v>8.1000000000000014</v>
      </c>
      <c r="P246" s="43">
        <f t="shared" si="49"/>
        <v>0.16781391941363774</v>
      </c>
      <c r="Q246" s="21">
        <f t="shared" si="50"/>
        <v>3.1988951096913881E-8</v>
      </c>
      <c r="R246" s="21">
        <f t="shared" si="51"/>
        <v>3.1260793671239491E-7</v>
      </c>
      <c r="S246" s="23">
        <f t="shared" si="52"/>
        <v>1.4884520747604119E-7</v>
      </c>
      <c r="T246" s="21">
        <f t="shared" si="53"/>
        <v>2.2154895788585749E-14</v>
      </c>
      <c r="U246" s="28">
        <v>298</v>
      </c>
      <c r="V246" s="29">
        <f t="shared" si="54"/>
        <v>289.065</v>
      </c>
      <c r="W246" s="30">
        <f t="shared" si="55"/>
        <v>0.52132105630546577</v>
      </c>
      <c r="X246" s="31">
        <f t="shared" si="56"/>
        <v>3.3213990438433423</v>
      </c>
      <c r="Y246" s="34">
        <f t="shared" si="57"/>
        <v>-3.7157744660661375E-18</v>
      </c>
      <c r="Z246" s="35">
        <f t="shared" si="58"/>
        <v>-2.681622384695668E-18</v>
      </c>
      <c r="AA246" s="35">
        <f t="shared" si="59"/>
        <v>-2.9694413944794119E-18</v>
      </c>
      <c r="AB246" s="36">
        <f t="shared" si="60"/>
        <v>-2.0629001989906113E-18</v>
      </c>
      <c r="AC246" s="42">
        <f t="shared" si="62"/>
        <v>6.6755074671280168E-17</v>
      </c>
      <c r="AD246" s="25">
        <f>D21</f>
        <v>6.428571428571428E-7</v>
      </c>
      <c r="AE246" s="44">
        <f t="shared" si="61"/>
        <v>6.6755074671280166E-13</v>
      </c>
      <c r="AF246" s="44">
        <f>AD246*10000</f>
        <v>6.4285714285714276E-3</v>
      </c>
      <c r="AG246" s="45">
        <f>(AE246-AF246)*(AE246-AF246)</f>
        <v>4.1326530603662086E-5</v>
      </c>
      <c r="AH246" s="12">
        <v>2400</v>
      </c>
    </row>
    <row r="247" spans="6:34">
      <c r="F247" s="12">
        <v>2410</v>
      </c>
      <c r="G247" s="49">
        <v>16.09</v>
      </c>
      <c r="H247" s="49">
        <v>7.4</v>
      </c>
      <c r="I247" s="49">
        <v>7.95</v>
      </c>
      <c r="J247" s="49">
        <v>16.04</v>
      </c>
      <c r="K247" s="49">
        <v>7.59</v>
      </c>
      <c r="L247" s="49">
        <v>8.1999999999999993</v>
      </c>
      <c r="M247" s="17">
        <f t="shared" si="63"/>
        <v>16.064999999999998</v>
      </c>
      <c r="N247" s="17">
        <f t="shared" si="63"/>
        <v>7.4950000000000001</v>
      </c>
      <c r="O247" s="17">
        <f t="shared" si="63"/>
        <v>8.0749999999999993</v>
      </c>
      <c r="P247" s="43">
        <f t="shared" si="49"/>
        <v>0.16729597521791659</v>
      </c>
      <c r="Q247" s="21">
        <f t="shared" si="50"/>
        <v>3.1988951096913881E-8</v>
      </c>
      <c r="R247" s="21">
        <f t="shared" si="51"/>
        <v>3.1260793671239491E-7</v>
      </c>
      <c r="S247" s="23">
        <f t="shared" si="52"/>
        <v>1.4884520747604119E-7</v>
      </c>
      <c r="T247" s="21">
        <f t="shared" si="53"/>
        <v>2.2154895788585749E-14</v>
      </c>
      <c r="U247" s="28">
        <v>298</v>
      </c>
      <c r="V247" s="29">
        <f t="shared" si="54"/>
        <v>289.065</v>
      </c>
      <c r="W247" s="30">
        <f t="shared" si="55"/>
        <v>0.52132105630546577</v>
      </c>
      <c r="X247" s="31">
        <f t="shared" si="56"/>
        <v>3.3213990438433423</v>
      </c>
      <c r="Y247" s="34">
        <f t="shared" si="57"/>
        <v>-2.1245879569125798E-18</v>
      </c>
      <c r="Z247" s="35">
        <f t="shared" si="58"/>
        <v>-1.5351103770379888E-18</v>
      </c>
      <c r="AA247" s="35">
        <f t="shared" si="59"/>
        <v>-1.6986638868111326E-18</v>
      </c>
      <c r="AB247" s="36">
        <f t="shared" si="60"/>
        <v>-1.1819823342459593E-18</v>
      </c>
      <c r="AC247" s="42">
        <f t="shared" si="62"/>
        <v>3.8287070965602103E-17</v>
      </c>
      <c r="AD247" s="24"/>
      <c r="AE247" s="44">
        <f t="shared" si="61"/>
        <v>3.8287070965602105E-13</v>
      </c>
      <c r="AF247" s="50"/>
      <c r="AG247" s="50"/>
      <c r="AH247" s="12">
        <v>2410</v>
      </c>
    </row>
    <row r="248" spans="6:34">
      <c r="F248" s="12">
        <v>2420</v>
      </c>
      <c r="G248" s="49">
        <v>16.09</v>
      </c>
      <c r="H248" s="49">
        <v>7.41</v>
      </c>
      <c r="I248" s="49">
        <v>7.96</v>
      </c>
      <c r="J248" s="49">
        <v>16.04</v>
      </c>
      <c r="K248" s="49">
        <v>7.59</v>
      </c>
      <c r="L248" s="49">
        <v>8.19</v>
      </c>
      <c r="M248" s="17">
        <f t="shared" si="63"/>
        <v>16.064999999999998</v>
      </c>
      <c r="N248" s="17">
        <f t="shared" si="63"/>
        <v>7.5</v>
      </c>
      <c r="O248" s="17">
        <f t="shared" si="63"/>
        <v>8.0749999999999993</v>
      </c>
      <c r="P248" s="43">
        <f t="shared" si="49"/>
        <v>0.16729597521791659</v>
      </c>
      <c r="Q248" s="21">
        <f t="shared" si="50"/>
        <v>3.1622776601683699E-8</v>
      </c>
      <c r="R248" s="21">
        <f t="shared" si="51"/>
        <v>3.1622776601683734E-7</v>
      </c>
      <c r="S248" s="23">
        <f t="shared" si="52"/>
        <v>1.5056875374781509E-7</v>
      </c>
      <c r="T248" s="21">
        <f t="shared" si="53"/>
        <v>2.2670949605170181E-14</v>
      </c>
      <c r="U248" s="28">
        <v>298</v>
      </c>
      <c r="V248" s="29">
        <f t="shared" si="54"/>
        <v>289.065</v>
      </c>
      <c r="W248" s="30">
        <f t="shared" si="55"/>
        <v>0.52132105630546577</v>
      </c>
      <c r="X248" s="31">
        <f t="shared" si="56"/>
        <v>3.3213990438433423</v>
      </c>
      <c r="Y248" s="34">
        <f t="shared" si="57"/>
        <v>-1.249060625602399E-18</v>
      </c>
      <c r="Z248" s="35">
        <f t="shared" si="58"/>
        <v>-8.9443011718899337E-19</v>
      </c>
      <c r="AA248" s="35">
        <f t="shared" si="59"/>
        <v>-9.9511602059492097E-19</v>
      </c>
      <c r="AB248" s="36">
        <f t="shared" si="60"/>
        <v>-6.8399838109572332E-19</v>
      </c>
      <c r="AC248" s="42">
        <f t="shared" si="62"/>
        <v>2.1996872934174198E-17</v>
      </c>
      <c r="AD248" s="24"/>
      <c r="AE248" s="44">
        <f t="shared" si="61"/>
        <v>2.1996872934174198E-13</v>
      </c>
      <c r="AF248" s="50"/>
      <c r="AG248" s="50"/>
      <c r="AH248" s="12">
        <v>2420</v>
      </c>
    </row>
    <row r="249" spans="6:34">
      <c r="F249" s="12">
        <v>2430</v>
      </c>
      <c r="G249" s="49">
        <v>16.09</v>
      </c>
      <c r="H249" s="49">
        <v>7.41</v>
      </c>
      <c r="I249" s="49">
        <v>7.97</v>
      </c>
      <c r="J249" s="49">
        <v>16.04</v>
      </c>
      <c r="K249" s="49">
        <v>7.59</v>
      </c>
      <c r="L249" s="49">
        <v>8.18</v>
      </c>
      <c r="M249" s="17">
        <f t="shared" si="63"/>
        <v>16.064999999999998</v>
      </c>
      <c r="N249" s="17">
        <f t="shared" si="63"/>
        <v>7.5</v>
      </c>
      <c r="O249" s="17">
        <f t="shared" si="63"/>
        <v>8.0749999999999993</v>
      </c>
      <c r="P249" s="43">
        <f t="shared" si="49"/>
        <v>0.16729597521791659</v>
      </c>
      <c r="Q249" s="21">
        <f t="shared" si="50"/>
        <v>3.1622776601683699E-8</v>
      </c>
      <c r="R249" s="21">
        <f t="shared" si="51"/>
        <v>3.1622776601683734E-7</v>
      </c>
      <c r="S249" s="23">
        <f t="shared" si="52"/>
        <v>1.5056875374781509E-7</v>
      </c>
      <c r="T249" s="21">
        <f t="shared" si="53"/>
        <v>2.2670949605170181E-14</v>
      </c>
      <c r="U249" s="28">
        <v>298</v>
      </c>
      <c r="V249" s="29">
        <f t="shared" si="54"/>
        <v>289.065</v>
      </c>
      <c r="W249" s="30">
        <f t="shared" si="55"/>
        <v>0.52132105630546577</v>
      </c>
      <c r="X249" s="31">
        <f t="shared" si="56"/>
        <v>3.3213990438433423</v>
      </c>
      <c r="Y249" s="34">
        <f t="shared" si="57"/>
        <v>-7.0846687276052646E-19</v>
      </c>
      <c r="Z249" s="35">
        <f t="shared" si="58"/>
        <v>-5.0732053756166381E-19</v>
      </c>
      <c r="AA249" s="35">
        <f t="shared" si="59"/>
        <v>-5.6442955665564374E-19</v>
      </c>
      <c r="AB249" s="36">
        <f t="shared" si="60"/>
        <v>-3.8796370976344007E-19</v>
      </c>
      <c r="AC249" s="42">
        <f t="shared" si="62"/>
        <v>1.2476620797064317E-17</v>
      </c>
      <c r="AD249" s="24"/>
      <c r="AE249" s="44">
        <f t="shared" si="61"/>
        <v>1.2476620797064317E-13</v>
      </c>
      <c r="AF249" s="50"/>
      <c r="AG249" s="50"/>
      <c r="AH249" s="12">
        <v>2430</v>
      </c>
    </row>
    <row r="250" spans="6:34">
      <c r="F250" s="12">
        <v>2440</v>
      </c>
      <c r="G250" s="49">
        <v>16.09</v>
      </c>
      <c r="H250" s="49">
        <v>7.41</v>
      </c>
      <c r="I250" s="49">
        <v>7.99</v>
      </c>
      <c r="J250" s="49">
        <v>16.04</v>
      </c>
      <c r="K250" s="49">
        <v>7.6</v>
      </c>
      <c r="L250" s="49">
        <v>8.1999999999999993</v>
      </c>
      <c r="M250" s="17">
        <f t="shared" si="63"/>
        <v>16.064999999999998</v>
      </c>
      <c r="N250" s="17">
        <f t="shared" si="63"/>
        <v>7.5049999999999999</v>
      </c>
      <c r="O250" s="17">
        <f t="shared" si="63"/>
        <v>8.0949999999999989</v>
      </c>
      <c r="P250" s="43">
        <f t="shared" si="49"/>
        <v>0.16771033057449347</v>
      </c>
      <c r="Q250" s="21">
        <f t="shared" si="50"/>
        <v>3.1260793671239459E-8</v>
      </c>
      <c r="R250" s="21">
        <f t="shared" si="51"/>
        <v>3.1988951096913916E-7</v>
      </c>
      <c r="S250" s="23">
        <f t="shared" si="52"/>
        <v>1.5231225774480782E-7</v>
      </c>
      <c r="T250" s="21">
        <f t="shared" si="53"/>
        <v>2.3199023859320769E-14</v>
      </c>
      <c r="U250" s="28">
        <v>298</v>
      </c>
      <c r="V250" s="29">
        <f t="shared" si="54"/>
        <v>289.065</v>
      </c>
      <c r="W250" s="30">
        <f t="shared" si="55"/>
        <v>0.52132105630546577</v>
      </c>
      <c r="X250" s="31">
        <f t="shared" si="56"/>
        <v>3.3213990438433423</v>
      </c>
      <c r="Y250" s="34">
        <f t="shared" si="57"/>
        <v>-4.122207979012894E-19</v>
      </c>
      <c r="Z250" s="35">
        <f t="shared" si="58"/>
        <v>-2.9216122387659467E-19</v>
      </c>
      <c r="AA250" s="35">
        <f t="shared" si="59"/>
        <v>-3.2712865246917823E-19</v>
      </c>
      <c r="AB250" s="36">
        <f t="shared" si="60"/>
        <v>-2.2166793464606495E-19</v>
      </c>
      <c r="AC250" s="42">
        <f t="shared" si="62"/>
        <v>7.0767361788000354E-18</v>
      </c>
      <c r="AD250" s="24"/>
      <c r="AE250" s="44">
        <f t="shared" si="61"/>
        <v>7.0767361788000352E-14</v>
      </c>
      <c r="AF250" s="50"/>
      <c r="AG250" s="50"/>
      <c r="AH250" s="12">
        <v>2440</v>
      </c>
    </row>
    <row r="251" spans="6:34">
      <c r="F251" s="12">
        <v>2450</v>
      </c>
      <c r="G251" s="49">
        <v>16.100000000000001</v>
      </c>
      <c r="H251" s="49">
        <v>7.41</v>
      </c>
      <c r="I251" s="49">
        <v>7.97</v>
      </c>
      <c r="J251" s="49">
        <v>16.04</v>
      </c>
      <c r="K251" s="49">
        <v>7.6</v>
      </c>
      <c r="L251" s="49">
        <v>8.2100000000000009</v>
      </c>
      <c r="M251" s="17">
        <f t="shared" si="63"/>
        <v>16.07</v>
      </c>
      <c r="N251" s="17">
        <f t="shared" si="63"/>
        <v>7.5049999999999999</v>
      </c>
      <c r="O251" s="17">
        <f t="shared" si="63"/>
        <v>8.09</v>
      </c>
      <c r="P251" s="43">
        <f t="shared" si="49"/>
        <v>0.16762137614270622</v>
      </c>
      <c r="Q251" s="21">
        <f t="shared" si="50"/>
        <v>3.1260793671239459E-8</v>
      </c>
      <c r="R251" s="21">
        <f t="shared" si="51"/>
        <v>3.1988951096913916E-7</v>
      </c>
      <c r="S251" s="23">
        <f t="shared" si="52"/>
        <v>1.5237555663733506E-7</v>
      </c>
      <c r="T251" s="21">
        <f t="shared" si="53"/>
        <v>2.3218310260537703E-14</v>
      </c>
      <c r="U251" s="28">
        <v>298</v>
      </c>
      <c r="V251" s="29">
        <f t="shared" si="54"/>
        <v>289.07</v>
      </c>
      <c r="W251" s="30">
        <f t="shared" si="55"/>
        <v>0.52102031439402097</v>
      </c>
      <c r="X251" s="31">
        <f t="shared" si="56"/>
        <v>3.3190998248500909</v>
      </c>
      <c r="Y251" s="34">
        <f t="shared" si="57"/>
        <v>-2.3066383326800734E-19</v>
      </c>
      <c r="Z251" s="35">
        <f t="shared" si="58"/>
        <v>-1.6341610294671056E-19</v>
      </c>
      <c r="AA251" s="35">
        <f t="shared" si="59"/>
        <v>-1.8302150518639097E-19</v>
      </c>
      <c r="AB251" s="36">
        <f t="shared" si="60"/>
        <v>-1.2394765978387144E-19</v>
      </c>
      <c r="AC251" s="42">
        <f t="shared" si="62"/>
        <v>3.9559553700685481E-18</v>
      </c>
      <c r="AD251" s="24"/>
      <c r="AE251" s="44">
        <f t="shared" si="61"/>
        <v>3.9559553700685481E-14</v>
      </c>
      <c r="AF251" s="50"/>
      <c r="AG251" s="50"/>
      <c r="AH251" s="12">
        <v>2450</v>
      </c>
    </row>
    <row r="252" spans="6:34">
      <c r="F252" s="12">
        <v>2460</v>
      </c>
      <c r="G252" s="49">
        <v>16.100000000000001</v>
      </c>
      <c r="H252" s="49">
        <v>7.41</v>
      </c>
      <c r="I252" s="49">
        <v>7.99</v>
      </c>
      <c r="J252" s="49">
        <v>16.05</v>
      </c>
      <c r="K252" s="49">
        <v>7.6</v>
      </c>
      <c r="L252" s="49">
        <v>8.16</v>
      </c>
      <c r="M252" s="17">
        <f t="shared" si="63"/>
        <v>16.075000000000003</v>
      </c>
      <c r="N252" s="17">
        <f t="shared" si="63"/>
        <v>7.5049999999999999</v>
      </c>
      <c r="O252" s="17">
        <f t="shared" si="63"/>
        <v>8.0749999999999993</v>
      </c>
      <c r="P252" s="43">
        <f t="shared" si="49"/>
        <v>0.16732519231518386</v>
      </c>
      <c r="Q252" s="21">
        <f t="shared" si="50"/>
        <v>3.1260793671239459E-8</v>
      </c>
      <c r="R252" s="21">
        <f t="shared" si="51"/>
        <v>3.1988951096913916E-7</v>
      </c>
      <c r="S252" s="23">
        <f t="shared" si="52"/>
        <v>1.5243888183601691E-7</v>
      </c>
      <c r="T252" s="21">
        <f t="shared" si="53"/>
        <v>2.3237612695415126E-14</v>
      </c>
      <c r="U252" s="28">
        <v>298</v>
      </c>
      <c r="V252" s="29">
        <f t="shared" si="54"/>
        <v>289.07499999999999</v>
      </c>
      <c r="W252" s="30">
        <f t="shared" si="55"/>
        <v>0.52071958288616937</v>
      </c>
      <c r="X252" s="31">
        <f t="shared" si="56"/>
        <v>3.3168022769322163</v>
      </c>
      <c r="Y252" s="34">
        <f t="shared" si="57"/>
        <v>-1.2883750043137413E-19</v>
      </c>
      <c r="Z252" s="35">
        <f t="shared" si="58"/>
        <v>-9.1285422136002027E-20</v>
      </c>
      <c r="AA252" s="35">
        <f t="shared" si="59"/>
        <v>-1.0223067161367944E-19</v>
      </c>
      <c r="AB252" s="36">
        <f t="shared" si="60"/>
        <v>-6.9243451000553148E-20</v>
      </c>
      <c r="AC252" s="42">
        <f t="shared" si="62"/>
        <v>2.2101441878717524E-18</v>
      </c>
      <c r="AD252" s="24"/>
      <c r="AE252" s="44">
        <f t="shared" si="61"/>
        <v>2.2101441878717524E-14</v>
      </c>
      <c r="AF252" s="50"/>
      <c r="AG252" s="50"/>
      <c r="AH252" s="12">
        <v>2460</v>
      </c>
    </row>
    <row r="253" spans="6:34">
      <c r="F253" s="12">
        <v>2470</v>
      </c>
      <c r="G253" s="49">
        <v>16.100000000000001</v>
      </c>
      <c r="H253" s="49">
        <v>7.41</v>
      </c>
      <c r="I253" s="49">
        <v>7.98</v>
      </c>
      <c r="J253" s="49">
        <v>16.05</v>
      </c>
      <c r="K253" s="49">
        <v>7.6</v>
      </c>
      <c r="L253" s="49">
        <v>8.17</v>
      </c>
      <c r="M253" s="17">
        <f t="shared" si="63"/>
        <v>16.075000000000003</v>
      </c>
      <c r="N253" s="17">
        <f t="shared" si="63"/>
        <v>7.5049999999999999</v>
      </c>
      <c r="O253" s="17">
        <f t="shared" si="63"/>
        <v>8.0749999999999993</v>
      </c>
      <c r="P253" s="43">
        <f t="shared" si="49"/>
        <v>0.16732519231518386</v>
      </c>
      <c r="Q253" s="21">
        <f t="shared" si="50"/>
        <v>3.1260793671239459E-8</v>
      </c>
      <c r="R253" s="21">
        <f t="shared" si="51"/>
        <v>3.1988951096913916E-7</v>
      </c>
      <c r="S253" s="23">
        <f t="shared" si="52"/>
        <v>1.5243888183601691E-7</v>
      </c>
      <c r="T253" s="21">
        <f t="shared" si="53"/>
        <v>2.3237612695415126E-14</v>
      </c>
      <c r="U253" s="28">
        <v>298</v>
      </c>
      <c r="V253" s="29">
        <f t="shared" si="54"/>
        <v>289.07499999999999</v>
      </c>
      <c r="W253" s="30">
        <f t="shared" si="55"/>
        <v>0.52071958288616937</v>
      </c>
      <c r="X253" s="31">
        <f t="shared" si="56"/>
        <v>3.3168022769322163</v>
      </c>
      <c r="Y253" s="34">
        <f t="shared" si="57"/>
        <v>-7.1990142761877743E-20</v>
      </c>
      <c r="Z253" s="35">
        <f t="shared" si="58"/>
        <v>-5.1007280874324937E-20</v>
      </c>
      <c r="AA253" s="35">
        <f t="shared" si="59"/>
        <v>-5.7123125017715999E-20</v>
      </c>
      <c r="AB253" s="36">
        <f t="shared" si="60"/>
        <v>-3.8690954932877711E-20</v>
      </c>
      <c r="AC253" s="42">
        <f t="shared" si="62"/>
        <v>1.2349556229862726E-18</v>
      </c>
      <c r="AD253" s="24"/>
      <c r="AE253" s="44">
        <f t="shared" si="61"/>
        <v>1.2349556229862726E-14</v>
      </c>
      <c r="AF253" s="50"/>
      <c r="AG253" s="50"/>
      <c r="AH253" s="12">
        <v>2470</v>
      </c>
    </row>
    <row r="254" spans="6:34">
      <c r="F254" s="12">
        <v>2480</v>
      </c>
      <c r="G254" s="49">
        <v>16.11</v>
      </c>
      <c r="H254" s="49">
        <v>7.42</v>
      </c>
      <c r="I254" s="49">
        <v>8</v>
      </c>
      <c r="J254" s="49">
        <v>16.059999999999999</v>
      </c>
      <c r="K254" s="49">
        <v>7.61</v>
      </c>
      <c r="L254" s="49">
        <v>8.18</v>
      </c>
      <c r="M254" s="17">
        <f t="shared" si="63"/>
        <v>16.085000000000001</v>
      </c>
      <c r="N254" s="17">
        <f t="shared" si="63"/>
        <v>7.5150000000000006</v>
      </c>
      <c r="O254" s="17">
        <f t="shared" si="63"/>
        <v>8.09</v>
      </c>
      <c r="P254" s="43">
        <f t="shared" si="49"/>
        <v>0.16766529470225022</v>
      </c>
      <c r="Q254" s="21">
        <f t="shared" si="50"/>
        <v>3.0549211132155049E-8</v>
      </c>
      <c r="R254" s="21">
        <f t="shared" si="51"/>
        <v>3.2734069487883813E-7</v>
      </c>
      <c r="S254" s="23">
        <f t="shared" si="52"/>
        <v>1.5611932079946577E-7</v>
      </c>
      <c r="T254" s="21">
        <f t="shared" si="53"/>
        <v>2.4373242326886504E-14</v>
      </c>
      <c r="U254" s="28">
        <v>298</v>
      </c>
      <c r="V254" s="29">
        <f t="shared" si="54"/>
        <v>289.08499999999998</v>
      </c>
      <c r="W254" s="30">
        <f t="shared" si="55"/>
        <v>0.52011815107908799</v>
      </c>
      <c r="X254" s="31">
        <f t="shared" si="56"/>
        <v>3.312212189239975</v>
      </c>
      <c r="Y254" s="34">
        <f t="shared" si="57"/>
        <v>-4.2335905405279831E-20</v>
      </c>
      <c r="Z254" s="35">
        <f t="shared" si="58"/>
        <v>-2.9349001937985748E-20</v>
      </c>
      <c r="AA254" s="35">
        <f t="shared" si="59"/>
        <v>-3.3332846385252041E-20</v>
      </c>
      <c r="AB254" s="36">
        <f t="shared" si="60"/>
        <v>-2.1885630200279784E-20</v>
      </c>
      <c r="AC254" s="42">
        <f t="shared" si="62"/>
        <v>6.9005244052154594E-19</v>
      </c>
      <c r="AD254" s="24"/>
      <c r="AE254" s="44">
        <f t="shared" si="61"/>
        <v>6.9005244052154596E-15</v>
      </c>
      <c r="AF254" s="50"/>
      <c r="AG254" s="50"/>
      <c r="AH254" s="12">
        <v>2480</v>
      </c>
    </row>
    <row r="255" spans="6:34">
      <c r="F255" s="12">
        <v>2490</v>
      </c>
      <c r="G255" s="49">
        <v>16.11</v>
      </c>
      <c r="H255" s="49">
        <v>7.42</v>
      </c>
      <c r="I255" s="49">
        <v>8</v>
      </c>
      <c r="J255" s="49">
        <v>16.059999999999999</v>
      </c>
      <c r="K255" s="49">
        <v>7.61</v>
      </c>
      <c r="L255" s="49">
        <v>8.17</v>
      </c>
      <c r="M255" s="17">
        <f t="shared" si="63"/>
        <v>16.085000000000001</v>
      </c>
      <c r="N255" s="17">
        <f t="shared" si="63"/>
        <v>7.5150000000000006</v>
      </c>
      <c r="O255" s="17">
        <f t="shared" si="63"/>
        <v>8.0850000000000009</v>
      </c>
      <c r="P255" s="43">
        <f t="shared" si="49"/>
        <v>0.16756166967462213</v>
      </c>
      <c r="Q255" s="21">
        <f t="shared" si="50"/>
        <v>3.0549211132155049E-8</v>
      </c>
      <c r="R255" s="21">
        <f t="shared" si="51"/>
        <v>3.2734069487883813E-7</v>
      </c>
      <c r="S255" s="23">
        <f t="shared" si="52"/>
        <v>1.5611932079946577E-7</v>
      </c>
      <c r="T255" s="21">
        <f t="shared" si="53"/>
        <v>2.4373242326886504E-14</v>
      </c>
      <c r="U255" s="28">
        <v>298</v>
      </c>
      <c r="V255" s="29">
        <f t="shared" si="54"/>
        <v>289.08499999999998</v>
      </c>
      <c r="W255" s="30">
        <f t="shared" si="55"/>
        <v>0.52011815107908799</v>
      </c>
      <c r="X255" s="31">
        <f t="shared" si="56"/>
        <v>3.312212189239975</v>
      </c>
      <c r="Y255" s="34">
        <f t="shared" si="57"/>
        <v>-2.2936086993872546E-20</v>
      </c>
      <c r="Z255" s="35">
        <f t="shared" si="58"/>
        <v>-1.5904593324852972E-20</v>
      </c>
      <c r="AA255" s="35">
        <f t="shared" si="59"/>
        <v>-1.806023143481789E-20</v>
      </c>
      <c r="AB255" s="36">
        <f t="shared" si="60"/>
        <v>-1.1862672158214119E-20</v>
      </c>
      <c r="AC255" s="42">
        <f t="shared" si="62"/>
        <v>3.7407705343482198E-19</v>
      </c>
      <c r="AD255" s="24"/>
      <c r="AE255" s="44">
        <f t="shared" si="61"/>
        <v>3.7407705343482196E-15</v>
      </c>
      <c r="AF255" s="50"/>
      <c r="AG255" s="50"/>
      <c r="AH255" s="12">
        <v>2490</v>
      </c>
    </row>
    <row r="256" spans="6:34">
      <c r="F256" s="12">
        <v>2500</v>
      </c>
      <c r="G256" s="49">
        <v>16.11</v>
      </c>
      <c r="H256" s="49">
        <v>7.42</v>
      </c>
      <c r="I256" s="49">
        <v>8.01</v>
      </c>
      <c r="J256" s="49">
        <v>16.059999999999999</v>
      </c>
      <c r="K256" s="49">
        <v>7.61</v>
      </c>
      <c r="L256" s="49">
        <v>8.16</v>
      </c>
      <c r="M256" s="17">
        <f t="shared" si="63"/>
        <v>16.085000000000001</v>
      </c>
      <c r="N256" s="17">
        <f t="shared" si="63"/>
        <v>7.5150000000000006</v>
      </c>
      <c r="O256" s="17">
        <f t="shared" si="63"/>
        <v>8.0850000000000009</v>
      </c>
      <c r="P256" s="43">
        <f t="shared" si="49"/>
        <v>0.16756166967462213</v>
      </c>
      <c r="Q256" s="21">
        <f t="shared" si="50"/>
        <v>3.0549211132155049E-8</v>
      </c>
      <c r="R256" s="21">
        <f t="shared" si="51"/>
        <v>3.2734069487883813E-7</v>
      </c>
      <c r="S256" s="23">
        <f t="shared" si="52"/>
        <v>1.5611932079946577E-7</v>
      </c>
      <c r="T256" s="21">
        <f t="shared" si="53"/>
        <v>2.4373242326886504E-14</v>
      </c>
      <c r="U256" s="28">
        <v>298</v>
      </c>
      <c r="V256" s="29">
        <f t="shared" si="54"/>
        <v>289.08499999999998</v>
      </c>
      <c r="W256" s="30">
        <f t="shared" si="55"/>
        <v>0.52011815107908799</v>
      </c>
      <c r="X256" s="31">
        <f t="shared" si="56"/>
        <v>3.312212189239975</v>
      </c>
      <c r="Y256" s="34">
        <f t="shared" si="57"/>
        <v>-1.2438304534371425E-20</v>
      </c>
      <c r="Z256" s="35">
        <f t="shared" si="58"/>
        <v>-8.6251057263038006E-21</v>
      </c>
      <c r="AA256" s="35">
        <f t="shared" si="59"/>
        <v>-9.7941143407550592E-21</v>
      </c>
      <c r="AB256" s="36">
        <f t="shared" si="60"/>
        <v>-6.4331605009474911E-21</v>
      </c>
      <c r="AC256" s="42">
        <f t="shared" si="62"/>
        <v>2.0286303898244202E-19</v>
      </c>
      <c r="AD256" s="24"/>
      <c r="AE256" s="44">
        <f t="shared" si="61"/>
        <v>2.0286303898244204E-15</v>
      </c>
      <c r="AF256" s="50"/>
      <c r="AG256" s="50"/>
      <c r="AH256" s="12">
        <v>2500</v>
      </c>
    </row>
    <row r="257" spans="6:34">
      <c r="F257" s="12">
        <v>2510</v>
      </c>
      <c r="G257" s="49">
        <v>16.12</v>
      </c>
      <c r="H257" s="49">
        <v>7.42</v>
      </c>
      <c r="I257" s="49">
        <v>8.01</v>
      </c>
      <c r="J257" s="49">
        <v>16.07</v>
      </c>
      <c r="K257" s="49">
        <v>7.62</v>
      </c>
      <c r="L257" s="49">
        <v>8.2200000000000006</v>
      </c>
      <c r="M257" s="17">
        <f t="shared" si="63"/>
        <v>16.094999999999999</v>
      </c>
      <c r="N257" s="17">
        <f t="shared" si="63"/>
        <v>7.52</v>
      </c>
      <c r="O257" s="17">
        <f t="shared" si="63"/>
        <v>8.1150000000000002</v>
      </c>
      <c r="P257" s="43">
        <f t="shared" si="49"/>
        <v>0.16821280218663992</v>
      </c>
      <c r="Q257" s="21">
        <f t="shared" si="50"/>
        <v>3.0199517204020188E-8</v>
      </c>
      <c r="R257" s="21">
        <f t="shared" si="51"/>
        <v>3.3113112148259042E-7</v>
      </c>
      <c r="S257" s="23">
        <f t="shared" si="52"/>
        <v>1.5805838929588823E-7</v>
      </c>
      <c r="T257" s="21">
        <f t="shared" si="53"/>
        <v>2.4982454426810556E-14</v>
      </c>
      <c r="U257" s="28">
        <v>298</v>
      </c>
      <c r="V257" s="29">
        <f t="shared" si="54"/>
        <v>289.09500000000003</v>
      </c>
      <c r="W257" s="30">
        <f t="shared" si="55"/>
        <v>0.51951676087990817</v>
      </c>
      <c r="X257" s="31">
        <f t="shared" si="56"/>
        <v>3.3076287706114718</v>
      </c>
      <c r="Y257" s="34">
        <f t="shared" si="57"/>
        <v>-6.9504127866193524E-21</v>
      </c>
      <c r="Z257" s="35">
        <f t="shared" si="58"/>
        <v>-4.7548471996223845E-21</v>
      </c>
      <c r="AA257" s="35">
        <f t="shared" si="59"/>
        <v>-5.4484043155516123E-21</v>
      </c>
      <c r="AB257" s="36">
        <f t="shared" si="60"/>
        <v>-3.5082203912841372E-21</v>
      </c>
      <c r="AC257" s="42">
        <f t="shared" si="62"/>
        <v>1.1001319703338135E-19</v>
      </c>
      <c r="AD257" s="24"/>
      <c r="AE257" s="44">
        <f t="shared" si="61"/>
        <v>1.1001319703338134E-15</v>
      </c>
      <c r="AF257" s="50"/>
      <c r="AG257" s="50"/>
      <c r="AH257" s="12">
        <v>2510</v>
      </c>
    </row>
    <row r="258" spans="6:34">
      <c r="F258" s="12">
        <v>2520</v>
      </c>
      <c r="G258" s="49">
        <v>16.12</v>
      </c>
      <c r="H258" s="49">
        <v>7.43</v>
      </c>
      <c r="I258" s="49">
        <v>8.01</v>
      </c>
      <c r="J258" s="49">
        <v>16.07</v>
      </c>
      <c r="K258" s="49">
        <v>7.62</v>
      </c>
      <c r="L258" s="49">
        <v>8.19</v>
      </c>
      <c r="M258" s="17">
        <f t="shared" si="63"/>
        <v>16.094999999999999</v>
      </c>
      <c r="N258" s="17">
        <f t="shared" si="63"/>
        <v>7.5250000000000004</v>
      </c>
      <c r="O258" s="17">
        <f t="shared" si="63"/>
        <v>8.1</v>
      </c>
      <c r="P258" s="43">
        <f t="shared" si="49"/>
        <v>0.16790187279257957</v>
      </c>
      <c r="Q258" s="21">
        <f t="shared" si="50"/>
        <v>2.9853826189179516E-8</v>
      </c>
      <c r="R258" s="21">
        <f t="shared" si="51"/>
        <v>3.3496543915782756E-7</v>
      </c>
      <c r="S258" s="23">
        <f t="shared" si="52"/>
        <v>1.5988861918513375E-7</v>
      </c>
      <c r="T258" s="21">
        <f t="shared" si="53"/>
        <v>2.556437054492872E-14</v>
      </c>
      <c r="U258" s="28">
        <v>298</v>
      </c>
      <c r="V258" s="29">
        <f t="shared" si="54"/>
        <v>289.09500000000003</v>
      </c>
      <c r="W258" s="30">
        <f t="shared" si="55"/>
        <v>0.51951676087990817</v>
      </c>
      <c r="X258" s="31">
        <f t="shared" si="56"/>
        <v>3.3076287706114718</v>
      </c>
      <c r="Y258" s="34">
        <f t="shared" si="57"/>
        <v>-3.7796117939734415E-21</v>
      </c>
      <c r="Z258" s="35">
        <f t="shared" si="58"/>
        <v>-2.5601182454812679E-21</v>
      </c>
      <c r="AA258" s="35">
        <f t="shared" si="59"/>
        <v>-2.9535884206948456E-21</v>
      </c>
      <c r="AB258" s="36">
        <f t="shared" si="60"/>
        <v>-1.8736583679196219E-21</v>
      </c>
      <c r="AC258" s="42">
        <f t="shared" si="62"/>
        <v>5.857130335296242E-20</v>
      </c>
      <c r="AD258" s="24"/>
      <c r="AE258" s="44">
        <f t="shared" si="61"/>
        <v>5.8571303352962416E-16</v>
      </c>
      <c r="AF258" s="50"/>
      <c r="AG258" s="50"/>
      <c r="AH258" s="12">
        <v>2520</v>
      </c>
    </row>
    <row r="259" spans="6:34">
      <c r="F259" s="12">
        <v>2530</v>
      </c>
      <c r="G259" s="49">
        <v>16.12</v>
      </c>
      <c r="H259" s="49">
        <v>7.43</v>
      </c>
      <c r="I259" s="49">
        <v>8.02</v>
      </c>
      <c r="J259" s="49">
        <v>16.07</v>
      </c>
      <c r="K259" s="49">
        <v>7.62</v>
      </c>
      <c r="L259" s="49">
        <v>8.25</v>
      </c>
      <c r="M259" s="17">
        <f t="shared" si="63"/>
        <v>16.094999999999999</v>
      </c>
      <c r="N259" s="17">
        <f t="shared" si="63"/>
        <v>7.5250000000000004</v>
      </c>
      <c r="O259" s="17">
        <f t="shared" si="63"/>
        <v>8.1349999999999998</v>
      </c>
      <c r="P259" s="43">
        <f t="shared" si="49"/>
        <v>0.16862737471205369</v>
      </c>
      <c r="Q259" s="21">
        <f t="shared" si="50"/>
        <v>2.9853826189179516E-8</v>
      </c>
      <c r="R259" s="21">
        <f t="shared" si="51"/>
        <v>3.3496543915782756E-7</v>
      </c>
      <c r="S259" s="23">
        <f t="shared" si="52"/>
        <v>1.5988861918513375E-7</v>
      </c>
      <c r="T259" s="21">
        <f t="shared" si="53"/>
        <v>2.556437054492872E-14</v>
      </c>
      <c r="U259" s="28">
        <v>298</v>
      </c>
      <c r="V259" s="29">
        <f t="shared" si="54"/>
        <v>289.09500000000003</v>
      </c>
      <c r="W259" s="30">
        <f t="shared" si="55"/>
        <v>0.51951676087990817</v>
      </c>
      <c r="X259" s="31">
        <f t="shared" si="56"/>
        <v>3.3076287706114718</v>
      </c>
      <c r="Y259" s="34">
        <f t="shared" si="57"/>
        <v>-1.9941813916455486E-21</v>
      </c>
      <c r="Z259" s="35">
        <f t="shared" si="58"/>
        <v>-1.3479775889182076E-21</v>
      </c>
      <c r="AA259" s="35">
        <f t="shared" si="59"/>
        <v>-1.5573764712910395E-21</v>
      </c>
      <c r="AB259" s="36">
        <f t="shared" si="60"/>
        <v>-9.8486237759546201E-22</v>
      </c>
      <c r="AC259" s="42">
        <f t="shared" si="62"/>
        <v>3.0770164195887043E-20</v>
      </c>
      <c r="AD259" s="24"/>
      <c r="AE259" s="44">
        <f t="shared" si="61"/>
        <v>3.0770164195887041E-16</v>
      </c>
      <c r="AF259" s="50"/>
      <c r="AG259" s="50"/>
      <c r="AH259" s="12">
        <v>2530</v>
      </c>
    </row>
    <row r="260" spans="6:34">
      <c r="F260" s="12">
        <v>2540</v>
      </c>
      <c r="G260" s="49">
        <v>16.12</v>
      </c>
      <c r="H260" s="49">
        <v>7.43</v>
      </c>
      <c r="I260" s="49">
        <v>8.01</v>
      </c>
      <c r="J260" s="49">
        <v>16.07</v>
      </c>
      <c r="K260" s="49">
        <v>7.62</v>
      </c>
      <c r="L260" s="49">
        <v>8.23</v>
      </c>
      <c r="M260" s="17">
        <f t="shared" si="63"/>
        <v>16.094999999999999</v>
      </c>
      <c r="N260" s="17">
        <f t="shared" si="63"/>
        <v>7.5250000000000004</v>
      </c>
      <c r="O260" s="17">
        <f t="shared" si="63"/>
        <v>8.120000000000001</v>
      </c>
      <c r="P260" s="43">
        <f t="shared" si="49"/>
        <v>0.16831644531799336</v>
      </c>
      <c r="Q260" s="21">
        <f t="shared" si="50"/>
        <v>2.9853826189179516E-8</v>
      </c>
      <c r="R260" s="21">
        <f t="shared" si="51"/>
        <v>3.3496543915782756E-7</v>
      </c>
      <c r="S260" s="23">
        <f t="shared" si="52"/>
        <v>1.5988861918513375E-7</v>
      </c>
      <c r="T260" s="21">
        <f t="shared" si="53"/>
        <v>2.556437054492872E-14</v>
      </c>
      <c r="U260" s="28">
        <v>298</v>
      </c>
      <c r="V260" s="29">
        <f t="shared" si="54"/>
        <v>289.09500000000003</v>
      </c>
      <c r="W260" s="30">
        <f t="shared" si="55"/>
        <v>0.51951676087990817</v>
      </c>
      <c r="X260" s="31">
        <f t="shared" si="56"/>
        <v>3.3076287706114718</v>
      </c>
      <c r="Y260" s="34">
        <f t="shared" si="57"/>
        <v>-1.0428309671599538E-21</v>
      </c>
      <c r="Z260" s="35">
        <f t="shared" si="58"/>
        <v>-7.0553026819598232E-22</v>
      </c>
      <c r="AA260" s="35">
        <f t="shared" si="59"/>
        <v>-8.1462921625602092E-22</v>
      </c>
      <c r="AB260" s="36">
        <f t="shared" si="60"/>
        <v>-5.1585197882409629E-22</v>
      </c>
      <c r="AC260" s="42">
        <f t="shared" si="62"/>
        <v>1.6120577713121261E-20</v>
      </c>
      <c r="AD260" s="24"/>
      <c r="AE260" s="44">
        <f t="shared" si="61"/>
        <v>1.6120577713121261E-16</v>
      </c>
      <c r="AF260" s="50"/>
      <c r="AG260" s="50"/>
      <c r="AH260" s="12">
        <v>2540</v>
      </c>
    </row>
    <row r="261" spans="6:34">
      <c r="F261" s="12">
        <v>2550</v>
      </c>
      <c r="G261" s="49">
        <v>16.12</v>
      </c>
      <c r="H261" s="49">
        <v>7.43</v>
      </c>
      <c r="I261" s="49">
        <v>8.01</v>
      </c>
      <c r="J261" s="49">
        <v>16.07</v>
      </c>
      <c r="K261" s="49">
        <v>7.62</v>
      </c>
      <c r="L261" s="49">
        <v>8.2200000000000006</v>
      </c>
      <c r="M261" s="17">
        <f t="shared" si="63"/>
        <v>16.094999999999999</v>
      </c>
      <c r="N261" s="17">
        <f t="shared" si="63"/>
        <v>7.5250000000000004</v>
      </c>
      <c r="O261" s="17">
        <f t="shared" si="63"/>
        <v>8.1150000000000002</v>
      </c>
      <c r="P261" s="43">
        <f t="shared" si="49"/>
        <v>0.16821280218663992</v>
      </c>
      <c r="Q261" s="21">
        <f t="shared" si="50"/>
        <v>2.9853826189179516E-8</v>
      </c>
      <c r="R261" s="21">
        <f t="shared" si="51"/>
        <v>3.3496543915782756E-7</v>
      </c>
      <c r="S261" s="23">
        <f t="shared" si="52"/>
        <v>1.5988861918513375E-7</v>
      </c>
      <c r="T261" s="21">
        <f t="shared" si="53"/>
        <v>2.556437054492872E-14</v>
      </c>
      <c r="U261" s="28">
        <v>298</v>
      </c>
      <c r="V261" s="29">
        <f t="shared" si="54"/>
        <v>289.09500000000003</v>
      </c>
      <c r="W261" s="30">
        <f t="shared" si="55"/>
        <v>0.51951676087990817</v>
      </c>
      <c r="X261" s="31">
        <f t="shared" si="56"/>
        <v>3.3076287706114718</v>
      </c>
      <c r="Y261" s="34">
        <f t="shared" si="57"/>
        <v>-5.4664947332327996E-22</v>
      </c>
      <c r="Z261" s="35">
        <f t="shared" si="58"/>
        <v>-3.6994613641825657E-22</v>
      </c>
      <c r="AA261" s="35">
        <f t="shared" si="59"/>
        <v>-4.2706513277171098E-22</v>
      </c>
      <c r="AB261" s="36">
        <f t="shared" si="60"/>
        <v>-2.7055359207134623E-22</v>
      </c>
      <c r="AC261" s="42">
        <f t="shared" si="62"/>
        <v>8.4555745216411977E-21</v>
      </c>
      <c r="AD261" s="24"/>
      <c r="AE261" s="44">
        <f t="shared" si="61"/>
        <v>8.4555745216411973E-17</v>
      </c>
      <c r="AF261" s="50"/>
      <c r="AG261" s="50"/>
      <c r="AH261" s="12">
        <v>2550</v>
      </c>
    </row>
    <row r="262" spans="6:34">
      <c r="F262" s="12">
        <v>2560</v>
      </c>
      <c r="G262" s="49">
        <v>16.12</v>
      </c>
      <c r="H262" s="49">
        <v>7.43</v>
      </c>
      <c r="I262" s="49">
        <v>8.02</v>
      </c>
      <c r="J262" s="49">
        <v>16.07</v>
      </c>
      <c r="K262" s="49">
        <v>7.63</v>
      </c>
      <c r="L262" s="49">
        <v>8.25</v>
      </c>
      <c r="M262" s="17">
        <f t="shared" si="63"/>
        <v>16.094999999999999</v>
      </c>
      <c r="N262" s="17">
        <f t="shared" si="63"/>
        <v>7.5299999999999994</v>
      </c>
      <c r="O262" s="17">
        <f t="shared" si="63"/>
        <v>8.1349999999999998</v>
      </c>
      <c r="P262" s="43">
        <f t="shared" si="49"/>
        <v>0.16862737471205369</v>
      </c>
      <c r="Q262" s="21">
        <f t="shared" si="50"/>
        <v>2.9512092266663881E-8</v>
      </c>
      <c r="R262" s="21">
        <f t="shared" si="51"/>
        <v>3.3884415613920184E-7</v>
      </c>
      <c r="S262" s="23">
        <f t="shared" si="52"/>
        <v>1.6174004213766579E-7</v>
      </c>
      <c r="T262" s="21">
        <f t="shared" si="53"/>
        <v>2.6159841230693905E-14</v>
      </c>
      <c r="U262" s="28">
        <v>298</v>
      </c>
      <c r="V262" s="29">
        <f t="shared" si="54"/>
        <v>289.09500000000003</v>
      </c>
      <c r="W262" s="30">
        <f t="shared" si="55"/>
        <v>0.51951676087990817</v>
      </c>
      <c r="X262" s="31">
        <f t="shared" si="56"/>
        <v>3.3076287706114718</v>
      </c>
      <c r="Y262" s="34">
        <f t="shared" si="57"/>
        <v>-2.9424634583328846E-22</v>
      </c>
      <c r="Z262" s="35">
        <f t="shared" si="58"/>
        <v>-1.9667643049400318E-22</v>
      </c>
      <c r="AA262" s="35">
        <f t="shared" si="59"/>
        <v>-2.2902989388997342E-22</v>
      </c>
      <c r="AB262" s="36">
        <f t="shared" si="60"/>
        <v>-1.42357102867661E-22</v>
      </c>
      <c r="AC262" s="42">
        <f t="shared" si="62"/>
        <v>4.4368651820169452E-21</v>
      </c>
      <c r="AD262" s="24"/>
      <c r="AE262" s="44">
        <f t="shared" si="61"/>
        <v>4.4368651820169449E-17</v>
      </c>
      <c r="AF262" s="50"/>
      <c r="AG262" s="50"/>
      <c r="AH262" s="12">
        <v>2560</v>
      </c>
    </row>
    <row r="263" spans="6:34">
      <c r="F263" s="12">
        <v>2570</v>
      </c>
      <c r="G263" s="49">
        <v>16.13</v>
      </c>
      <c r="H263" s="49">
        <v>7.43</v>
      </c>
      <c r="I263" s="49">
        <v>8</v>
      </c>
      <c r="J263" s="49">
        <v>16.079999999999998</v>
      </c>
      <c r="K263" s="49">
        <v>7.63</v>
      </c>
      <c r="L263" s="49">
        <v>8.2200000000000006</v>
      </c>
      <c r="M263" s="17">
        <f t="shared" si="63"/>
        <v>16.104999999999997</v>
      </c>
      <c r="N263" s="17">
        <f t="shared" si="63"/>
        <v>7.5299999999999994</v>
      </c>
      <c r="O263" s="17">
        <f t="shared" si="63"/>
        <v>8.11</v>
      </c>
      <c r="P263" s="43">
        <f t="shared" ref="P263:P326" si="64">((O263/32000)*(1/((-0.026*M263+1.9067)/1000)))/1.013</f>
        <v>0.16813853355971489</v>
      </c>
      <c r="Q263" s="21">
        <f t="shared" ref="Q263:Q326" si="65">POWER(10, -N263)</f>
        <v>2.9512092266663881E-8</v>
      </c>
      <c r="R263" s="21">
        <f t="shared" ref="R263:R326" si="66">POWER(10, -(14-N263))</f>
        <v>3.3884415613920184E-7</v>
      </c>
      <c r="S263" s="23">
        <f t="shared" ref="S263:S326" si="67">(0.00000000000001*(0.1253*EXP(0.0831*M263)))/Q263</f>
        <v>1.618745039738372E-7</v>
      </c>
      <c r="T263" s="21">
        <f t="shared" ref="T263:T326" si="68">POWER(S263, 2)</f>
        <v>2.6203355036775837E-14</v>
      </c>
      <c r="U263" s="28">
        <v>298</v>
      </c>
      <c r="V263" s="29">
        <f t="shared" ref="V263:V302" si="69">273+M263</f>
        <v>289.10500000000002</v>
      </c>
      <c r="W263" s="30">
        <f t="shared" ref="W263:W302" si="70">((1/V263)-(1/298))*5026</f>
        <v>0.51891541228431193</v>
      </c>
      <c r="X263" s="31">
        <f t="shared" ref="X263:X302" si="71">POWER(10,W263)</f>
        <v>3.3030520109076282</v>
      </c>
      <c r="Y263" s="34">
        <f t="shared" ref="Y263:Y302" si="72">-($B$2/X263)*P263*T263*AC263</f>
        <v>-1.5190260070361861E-22</v>
      </c>
      <c r="Z263" s="35">
        <f t="shared" ref="Z263:Z302" si="73">-(AC263+(5*Y263))*$B$2*T263*P263/X263</f>
        <v>-1.0152559133090134E-22</v>
      </c>
      <c r="AA263" s="35">
        <f t="shared" ref="AA263:AA302" si="74">-(AC263+5*Z263)*$B$2*P263*T263/X263</f>
        <v>-1.18232632958783E-22</v>
      </c>
      <c r="AB263" s="36">
        <f t="shared" ref="AB263:AB302" si="75">-(AC263+(10*AA263))*$B$2*P263*T263/X263</f>
        <v>-7.3481211851337244E-23</v>
      </c>
      <c r="AC263" s="42">
        <f t="shared" si="62"/>
        <v>2.2901716862354497E-21</v>
      </c>
      <c r="AD263" s="24"/>
      <c r="AE263" s="44">
        <f t="shared" ref="AE263:AE302" si="76">AC263*10000</f>
        <v>2.2901716862354497E-17</v>
      </c>
      <c r="AF263" s="50"/>
      <c r="AG263" s="50"/>
      <c r="AH263" s="12">
        <v>2570</v>
      </c>
    </row>
    <row r="264" spans="6:34">
      <c r="F264" s="12">
        <v>2580</v>
      </c>
      <c r="G264" s="49">
        <v>16.13</v>
      </c>
      <c r="H264" s="49">
        <v>7.44</v>
      </c>
      <c r="I264" s="49">
        <v>8.02</v>
      </c>
      <c r="J264" s="49">
        <v>16.079999999999998</v>
      </c>
      <c r="K264" s="49">
        <v>7.63</v>
      </c>
      <c r="L264" s="49">
        <v>8.2100000000000009</v>
      </c>
      <c r="M264" s="17">
        <f t="shared" si="63"/>
        <v>16.104999999999997</v>
      </c>
      <c r="N264" s="17">
        <f t="shared" si="63"/>
        <v>7.5350000000000001</v>
      </c>
      <c r="O264" s="17">
        <f t="shared" si="63"/>
        <v>8.1150000000000002</v>
      </c>
      <c r="P264" s="43">
        <f t="shared" si="64"/>
        <v>0.1682421948011204</v>
      </c>
      <c r="Q264" s="21">
        <f t="shared" si="65"/>
        <v>2.9174270140011595E-8</v>
      </c>
      <c r="R264" s="21">
        <f t="shared" si="66"/>
        <v>3.4276778654645024E-7</v>
      </c>
      <c r="S264" s="23">
        <f t="shared" si="67"/>
        <v>1.6374892238844656E-7</v>
      </c>
      <c r="T264" s="21">
        <f t="shared" si="68"/>
        <v>2.6813709583377495E-14</v>
      </c>
      <c r="U264" s="28">
        <v>298</v>
      </c>
      <c r="V264" s="29">
        <f t="shared" si="69"/>
        <v>289.10500000000002</v>
      </c>
      <c r="W264" s="30">
        <f t="shared" si="70"/>
        <v>0.51891541228431193</v>
      </c>
      <c r="X264" s="31">
        <f t="shared" si="71"/>
        <v>3.3030520109076282</v>
      </c>
      <c r="Y264" s="34">
        <f t="shared" si="72"/>
        <v>-8.0275681131014252E-23</v>
      </c>
      <c r="Z264" s="35">
        <f t="shared" si="73"/>
        <v>-5.301612111577222E-23</v>
      </c>
      <c r="AA264" s="35">
        <f t="shared" si="74"/>
        <v>-6.2272767733467437E-23</v>
      </c>
      <c r="AB264" s="36">
        <f t="shared" si="75"/>
        <v>-3.7983215332431343E-23</v>
      </c>
      <c r="AC264" s="42">
        <f t="shared" ref="AC264:AC302" si="77">AC263+10*(0.166666666666666*(Y263+2*Z263+2*AA263+AB263))</f>
        <v>1.1820045843449134E-21</v>
      </c>
      <c r="AD264" s="24"/>
      <c r="AE264" s="44">
        <f t="shared" si="76"/>
        <v>1.1820045843449134E-17</v>
      </c>
      <c r="AF264" s="50"/>
      <c r="AG264" s="50"/>
      <c r="AH264" s="12">
        <v>2580</v>
      </c>
    </row>
    <row r="265" spans="6:34">
      <c r="F265" s="12">
        <v>2590</v>
      </c>
      <c r="G265" s="49">
        <v>16.13</v>
      </c>
      <c r="H265" s="49">
        <v>7.44</v>
      </c>
      <c r="I265" s="49">
        <v>7.99</v>
      </c>
      <c r="J265" s="49">
        <v>16.079999999999998</v>
      </c>
      <c r="K265" s="49">
        <v>7.63</v>
      </c>
      <c r="L265" s="49">
        <v>8.2200000000000006</v>
      </c>
      <c r="M265" s="17">
        <f t="shared" si="63"/>
        <v>16.104999999999997</v>
      </c>
      <c r="N265" s="17">
        <f t="shared" si="63"/>
        <v>7.5350000000000001</v>
      </c>
      <c r="O265" s="17">
        <f t="shared" si="63"/>
        <v>8.1050000000000004</v>
      </c>
      <c r="P265" s="43">
        <f t="shared" si="64"/>
        <v>0.16803487231830941</v>
      </c>
      <c r="Q265" s="21">
        <f t="shared" si="65"/>
        <v>2.9174270140011595E-8</v>
      </c>
      <c r="R265" s="21">
        <f t="shared" si="66"/>
        <v>3.4276778654645024E-7</v>
      </c>
      <c r="S265" s="23">
        <f t="shared" si="67"/>
        <v>1.6374892238844656E-7</v>
      </c>
      <c r="T265" s="21">
        <f t="shared" si="68"/>
        <v>2.6813709583377495E-14</v>
      </c>
      <c r="U265" s="28">
        <v>298</v>
      </c>
      <c r="V265" s="29">
        <f t="shared" si="69"/>
        <v>289.10500000000002</v>
      </c>
      <c r="W265" s="30">
        <f t="shared" si="70"/>
        <v>0.51891541228431193</v>
      </c>
      <c r="X265" s="31">
        <f t="shared" si="71"/>
        <v>3.3030520109076282</v>
      </c>
      <c r="Y265" s="34">
        <f t="shared" si="72"/>
        <v>-4.0740090013848247E-23</v>
      </c>
      <c r="Z265" s="35">
        <f t="shared" si="73"/>
        <v>-2.6922849356433082E-23</v>
      </c>
      <c r="AA265" s="35">
        <f t="shared" si="74"/>
        <v>-3.1609047627473503E-23</v>
      </c>
      <c r="AB265" s="36">
        <f t="shared" si="75"/>
        <v>-1.9299301941360407E-23</v>
      </c>
      <c r="AC265" s="42">
        <f t="shared" si="77"/>
        <v>6.0061012740837414E-22</v>
      </c>
      <c r="AD265" s="24"/>
      <c r="AE265" s="44">
        <f t="shared" si="76"/>
        <v>6.0061012740837414E-18</v>
      </c>
      <c r="AF265" s="50"/>
      <c r="AG265" s="50"/>
      <c r="AH265" s="12">
        <v>2590</v>
      </c>
    </row>
    <row r="266" spans="6:34">
      <c r="F266" s="12">
        <v>2600</v>
      </c>
      <c r="G266" s="49">
        <v>16.13</v>
      </c>
      <c r="H266" s="49">
        <v>7.44</v>
      </c>
      <c r="I266" s="49">
        <v>8.02</v>
      </c>
      <c r="J266" s="49">
        <v>16.079999999999998</v>
      </c>
      <c r="K266" s="49">
        <v>7.63</v>
      </c>
      <c r="L266" s="49">
        <v>8.25</v>
      </c>
      <c r="M266" s="17">
        <f t="shared" si="63"/>
        <v>16.104999999999997</v>
      </c>
      <c r="N266" s="17">
        <f t="shared" si="63"/>
        <v>7.5350000000000001</v>
      </c>
      <c r="O266" s="17">
        <f t="shared" si="63"/>
        <v>8.1349999999999998</v>
      </c>
      <c r="P266" s="43">
        <f t="shared" si="64"/>
        <v>0.16865683976674237</v>
      </c>
      <c r="Q266" s="21">
        <f t="shared" si="65"/>
        <v>2.9174270140011595E-8</v>
      </c>
      <c r="R266" s="21">
        <f t="shared" si="66"/>
        <v>3.4276778654645024E-7</v>
      </c>
      <c r="S266" s="23">
        <f t="shared" si="67"/>
        <v>1.6374892238844656E-7</v>
      </c>
      <c r="T266" s="21">
        <f t="shared" si="68"/>
        <v>2.6813709583377495E-14</v>
      </c>
      <c r="U266" s="28">
        <v>298</v>
      </c>
      <c r="V266" s="29">
        <f t="shared" si="69"/>
        <v>289.10500000000002</v>
      </c>
      <c r="W266" s="30">
        <f t="shared" si="70"/>
        <v>0.51891541228431193</v>
      </c>
      <c r="X266" s="31">
        <f t="shared" si="71"/>
        <v>3.3030520109076282</v>
      </c>
      <c r="Y266" s="34">
        <f t="shared" si="72"/>
        <v>-2.0794915176708134E-23</v>
      </c>
      <c r="Z266" s="35">
        <f t="shared" si="73"/>
        <v>-1.3716092574247323E-23</v>
      </c>
      <c r="AA266" s="35">
        <f t="shared" si="74"/>
        <v>-1.6125803266082062E-23</v>
      </c>
      <c r="AB266" s="36">
        <f t="shared" si="75"/>
        <v>-9.8161062060770311E-24</v>
      </c>
      <c r="AC266" s="42">
        <f t="shared" si="77"/>
        <v>3.0543815087000561E-22</v>
      </c>
      <c r="AD266" s="24"/>
      <c r="AE266" s="44">
        <f t="shared" si="76"/>
        <v>3.054381508700056E-18</v>
      </c>
      <c r="AF266" s="50"/>
      <c r="AG266" s="50"/>
      <c r="AH266" s="12">
        <v>2600</v>
      </c>
    </row>
    <row r="267" spans="6:34">
      <c r="F267" s="12">
        <v>2610</v>
      </c>
      <c r="G267" s="49">
        <v>16.14</v>
      </c>
      <c r="H267" s="49">
        <v>7.44</v>
      </c>
      <c r="I267" s="49">
        <v>8.0299999999999994</v>
      </c>
      <c r="J267" s="49">
        <v>16.079999999999998</v>
      </c>
      <c r="K267" s="49">
        <v>7.63</v>
      </c>
      <c r="L267" s="49">
        <v>8.25</v>
      </c>
      <c r="M267" s="17">
        <f t="shared" si="63"/>
        <v>16.11</v>
      </c>
      <c r="N267" s="17">
        <f t="shared" si="63"/>
        <v>7.5350000000000001</v>
      </c>
      <c r="O267" s="17">
        <f t="shared" si="63"/>
        <v>8.14</v>
      </c>
      <c r="P267" s="43">
        <f t="shared" si="64"/>
        <v>0.16877524645465497</v>
      </c>
      <c r="Q267" s="21">
        <f t="shared" si="65"/>
        <v>2.9174270140011595E-8</v>
      </c>
      <c r="R267" s="21">
        <f t="shared" si="66"/>
        <v>3.4276778654645024E-7</v>
      </c>
      <c r="S267" s="23">
        <f t="shared" si="67"/>
        <v>1.6381697420248434E-7</v>
      </c>
      <c r="T267" s="21">
        <f t="shared" si="68"/>
        <v>2.6836001036857421E-14</v>
      </c>
      <c r="U267" s="28">
        <v>298</v>
      </c>
      <c r="V267" s="29">
        <f t="shared" si="69"/>
        <v>289.11</v>
      </c>
      <c r="W267" s="30">
        <f t="shared" si="70"/>
        <v>0.5186147535865101</v>
      </c>
      <c r="X267" s="31">
        <f t="shared" si="71"/>
        <v>3.3007661249884022</v>
      </c>
      <c r="Y267" s="34">
        <f t="shared" si="72"/>
        <v>-1.0572624813714223E-23</v>
      </c>
      <c r="Z267" s="35">
        <f t="shared" si="73"/>
        <v>-6.9655674718629366E-24</v>
      </c>
      <c r="AA267" s="35">
        <f t="shared" si="74"/>
        <v>-8.1961854968709076E-24</v>
      </c>
      <c r="AB267" s="36">
        <f t="shared" si="75"/>
        <v>-4.9800474561380217E-24</v>
      </c>
      <c r="AC267" s="42">
        <f t="shared" si="77"/>
        <v>1.5494679576426634E-22</v>
      </c>
      <c r="AD267" s="24"/>
      <c r="AE267" s="44">
        <f t="shared" si="76"/>
        <v>1.5494679576426633E-18</v>
      </c>
      <c r="AF267" s="44"/>
      <c r="AG267" s="45"/>
      <c r="AH267" s="12">
        <v>2610</v>
      </c>
    </row>
    <row r="268" spans="6:34">
      <c r="F268" s="12">
        <v>2620</v>
      </c>
      <c r="G268" s="49">
        <v>16.14</v>
      </c>
      <c r="H268" s="49">
        <v>7.44</v>
      </c>
      <c r="I268" s="49">
        <v>8.02</v>
      </c>
      <c r="J268" s="49">
        <v>16.09</v>
      </c>
      <c r="K268" s="49">
        <v>7.63</v>
      </c>
      <c r="L268" s="49">
        <v>8.25</v>
      </c>
      <c r="M268" s="17">
        <f t="shared" si="63"/>
        <v>16.115000000000002</v>
      </c>
      <c r="N268" s="17">
        <f t="shared" si="63"/>
        <v>7.5350000000000001</v>
      </c>
      <c r="O268" s="17">
        <f t="shared" si="63"/>
        <v>8.1349999999999998</v>
      </c>
      <c r="P268" s="43">
        <f t="shared" si="64"/>
        <v>0.16868631512036594</v>
      </c>
      <c r="Q268" s="21">
        <f t="shared" si="65"/>
        <v>2.9174270140011595E-8</v>
      </c>
      <c r="R268" s="21">
        <f t="shared" si="66"/>
        <v>3.4276778654645024E-7</v>
      </c>
      <c r="S268" s="23">
        <f t="shared" si="67"/>
        <v>1.6388505429792589E-7</v>
      </c>
      <c r="T268" s="21">
        <f t="shared" si="68"/>
        <v>2.6858311022234117E-14</v>
      </c>
      <c r="U268" s="28">
        <v>298</v>
      </c>
      <c r="V268" s="29">
        <f t="shared" si="69"/>
        <v>289.11500000000001</v>
      </c>
      <c r="W268" s="30">
        <f t="shared" si="70"/>
        <v>0.5183141052879835</v>
      </c>
      <c r="X268" s="31">
        <f t="shared" si="71"/>
        <v>3.2984819000054615</v>
      </c>
      <c r="Y268" s="34">
        <f t="shared" si="72"/>
        <v>-5.3607780239347874E-24</v>
      </c>
      <c r="Z268" s="35">
        <f t="shared" si="73"/>
        <v>-3.5300210479685593E-24</v>
      </c>
      <c r="AA268" s="35">
        <f t="shared" si="74"/>
        <v>-4.1552420681422124E-24</v>
      </c>
      <c r="AB268" s="36">
        <f t="shared" si="75"/>
        <v>-2.5226681939381292E-24</v>
      </c>
      <c r="AC268" s="42">
        <f t="shared" si="77"/>
        <v>7.848649875206676E-23</v>
      </c>
      <c r="AD268" s="24"/>
      <c r="AE268" s="44">
        <f t="shared" si="76"/>
        <v>7.8486498752066759E-19</v>
      </c>
      <c r="AF268" s="50"/>
      <c r="AG268" s="50"/>
      <c r="AH268" s="12">
        <v>2620</v>
      </c>
    </row>
    <row r="269" spans="6:34">
      <c r="F269" s="12">
        <v>2630</v>
      </c>
      <c r="G269" s="49">
        <v>16.14</v>
      </c>
      <c r="H269" s="49">
        <v>7.45</v>
      </c>
      <c r="I269" s="49">
        <v>8.0299999999999994</v>
      </c>
      <c r="J269" s="49">
        <v>16.09</v>
      </c>
      <c r="K269" s="49">
        <v>7.64</v>
      </c>
      <c r="L269" s="49">
        <v>8.26</v>
      </c>
      <c r="M269" s="17">
        <f t="shared" si="63"/>
        <v>16.115000000000002</v>
      </c>
      <c r="N269" s="17">
        <f t="shared" si="63"/>
        <v>7.5449999999999999</v>
      </c>
      <c r="O269" s="17">
        <f t="shared" si="63"/>
        <v>8.1449999999999996</v>
      </c>
      <c r="P269" s="43">
        <f t="shared" si="64"/>
        <v>0.16889367383594106</v>
      </c>
      <c r="Q269" s="21">
        <f t="shared" si="65"/>
        <v>2.851018267503902E-8</v>
      </c>
      <c r="R269" s="21">
        <f t="shared" si="66"/>
        <v>3.5075187395256722E-7</v>
      </c>
      <c r="S269" s="23">
        <f t="shared" si="67"/>
        <v>1.6770242760261846E-7</v>
      </c>
      <c r="T269" s="21">
        <f t="shared" si="68"/>
        <v>2.8124104223811486E-14</v>
      </c>
      <c r="U269" s="28">
        <v>298</v>
      </c>
      <c r="V269" s="29">
        <f t="shared" si="69"/>
        <v>289.11500000000001</v>
      </c>
      <c r="W269" s="30">
        <f t="shared" si="70"/>
        <v>0.5183141052879835</v>
      </c>
      <c r="X269" s="31">
        <f t="shared" si="71"/>
        <v>3.2984819000054615</v>
      </c>
      <c r="Y269" s="34">
        <f t="shared" si="72"/>
        <v>-2.845008914816805E-24</v>
      </c>
      <c r="Z269" s="35">
        <f t="shared" si="73"/>
        <v>-1.826370533269537E-24</v>
      </c>
      <c r="AA269" s="35">
        <f t="shared" si="74"/>
        <v>-2.191087897407586E-24</v>
      </c>
      <c r="AB269" s="36">
        <f t="shared" si="75"/>
        <v>-1.2759971496731534E-24</v>
      </c>
      <c r="AC269" s="42">
        <f t="shared" si="77"/>
        <v>3.9729878001909477E-23</v>
      </c>
      <c r="AD269" s="24"/>
      <c r="AE269" s="44">
        <f t="shared" si="76"/>
        <v>3.9729878001909476E-19</v>
      </c>
      <c r="AF269" s="50"/>
      <c r="AG269" s="50"/>
      <c r="AH269" s="12">
        <v>2630</v>
      </c>
    </row>
    <row r="270" spans="6:34">
      <c r="F270" s="12">
        <v>2640</v>
      </c>
      <c r="G270" s="49">
        <v>16.14</v>
      </c>
      <c r="H270" s="49">
        <v>7.45</v>
      </c>
      <c r="I270" s="49">
        <v>8.02</v>
      </c>
      <c r="J270" s="49">
        <v>16.09</v>
      </c>
      <c r="K270" s="49">
        <v>7.64</v>
      </c>
      <c r="L270" s="49">
        <v>8.2100000000000009</v>
      </c>
      <c r="M270" s="17">
        <f t="shared" si="63"/>
        <v>16.115000000000002</v>
      </c>
      <c r="N270" s="17">
        <f t="shared" si="63"/>
        <v>7.5449999999999999</v>
      </c>
      <c r="O270" s="17">
        <f t="shared" si="63"/>
        <v>8.1150000000000002</v>
      </c>
      <c r="P270" s="43">
        <f t="shared" si="64"/>
        <v>0.16827159768921571</v>
      </c>
      <c r="Q270" s="21">
        <f t="shared" si="65"/>
        <v>2.851018267503902E-8</v>
      </c>
      <c r="R270" s="21">
        <f t="shared" si="66"/>
        <v>3.5075187395256722E-7</v>
      </c>
      <c r="S270" s="23">
        <f t="shared" si="67"/>
        <v>1.6770242760261846E-7</v>
      </c>
      <c r="T270" s="21">
        <f t="shared" si="68"/>
        <v>2.8124104223811486E-14</v>
      </c>
      <c r="U270" s="28">
        <v>298</v>
      </c>
      <c r="V270" s="29">
        <f t="shared" si="69"/>
        <v>289.11500000000001</v>
      </c>
      <c r="W270" s="30">
        <f t="shared" si="70"/>
        <v>0.5183141052879835</v>
      </c>
      <c r="X270" s="31">
        <f t="shared" si="71"/>
        <v>3.2984819000054615</v>
      </c>
      <c r="Y270" s="34">
        <f t="shared" si="72"/>
        <v>-1.3890885490601276E-24</v>
      </c>
      <c r="Z270" s="35">
        <f t="shared" si="73"/>
        <v>-8.9356560169759761E-25</v>
      </c>
      <c r="AA270" s="35">
        <f t="shared" si="74"/>
        <v>-1.0703311444910976E-24</v>
      </c>
      <c r="AB270" s="36">
        <f t="shared" si="75"/>
        <v>-6.2546027823319552E-25</v>
      </c>
      <c r="AC270" s="42">
        <f t="shared" si="77"/>
        <v>1.9470006458835884E-23</v>
      </c>
      <c r="AD270" s="24"/>
      <c r="AE270" s="44">
        <f t="shared" si="76"/>
        <v>1.9470006458835884E-19</v>
      </c>
      <c r="AF270" s="50"/>
      <c r="AG270" s="50"/>
      <c r="AH270" s="12">
        <v>2640</v>
      </c>
    </row>
    <row r="271" spans="6:34">
      <c r="F271" s="12">
        <v>2650</v>
      </c>
      <c r="G271" s="49">
        <v>16.149999999999999</v>
      </c>
      <c r="H271" s="49">
        <v>7.45</v>
      </c>
      <c r="I271" s="49">
        <v>8.01</v>
      </c>
      <c r="J271" s="49">
        <v>16.09</v>
      </c>
      <c r="K271" s="49">
        <v>7.64</v>
      </c>
      <c r="L271" s="49">
        <v>8.23</v>
      </c>
      <c r="M271" s="17">
        <f t="shared" si="63"/>
        <v>16.119999999999997</v>
      </c>
      <c r="N271" s="17">
        <f t="shared" si="63"/>
        <v>7.5449999999999999</v>
      </c>
      <c r="O271" s="17">
        <f t="shared" si="63"/>
        <v>8.120000000000001</v>
      </c>
      <c r="P271" s="43">
        <f t="shared" si="64"/>
        <v>0.16838999140590574</v>
      </c>
      <c r="Q271" s="21">
        <f t="shared" si="65"/>
        <v>2.851018267503902E-8</v>
      </c>
      <c r="R271" s="21">
        <f t="shared" si="66"/>
        <v>3.5075187395256722E-7</v>
      </c>
      <c r="S271" s="23">
        <f t="shared" si="67"/>
        <v>1.6777212243938695E-7</v>
      </c>
      <c r="T271" s="21">
        <f t="shared" si="68"/>
        <v>2.8147485067816646E-14</v>
      </c>
      <c r="U271" s="28">
        <v>298</v>
      </c>
      <c r="V271" s="29">
        <f t="shared" si="69"/>
        <v>289.12</v>
      </c>
      <c r="W271" s="30">
        <f t="shared" si="70"/>
        <v>0.51801346738819609</v>
      </c>
      <c r="X271" s="31">
        <f t="shared" si="71"/>
        <v>3.2961993346959662</v>
      </c>
      <c r="Y271" s="34">
        <f t="shared" si="72"/>
        <v>-6.840153738422533E-25</v>
      </c>
      <c r="Z271" s="35">
        <f t="shared" si="73"/>
        <v>-4.3946592064659332E-25</v>
      </c>
      <c r="AA271" s="35">
        <f t="shared" si="74"/>
        <v>-5.2689734009315141E-25</v>
      </c>
      <c r="AB271" s="36">
        <f t="shared" si="75"/>
        <v>-3.0726227343681237E-25</v>
      </c>
      <c r="AC271" s="42">
        <f t="shared" si="77"/>
        <v>9.5661025927180669E-24</v>
      </c>
      <c r="AD271" s="24"/>
      <c r="AE271" s="44">
        <f t="shared" si="76"/>
        <v>9.5661025927180667E-20</v>
      </c>
      <c r="AF271" s="50"/>
      <c r="AG271" s="50"/>
      <c r="AH271" s="12">
        <v>2650</v>
      </c>
    </row>
    <row r="272" spans="6:34">
      <c r="F272" s="12">
        <v>2660</v>
      </c>
      <c r="G272" s="49">
        <v>16.149999999999999</v>
      </c>
      <c r="H272" s="49">
        <v>7.45</v>
      </c>
      <c r="I272" s="49">
        <v>8.02</v>
      </c>
      <c r="J272" s="49">
        <v>16.100000000000001</v>
      </c>
      <c r="K272" s="49">
        <v>7.64</v>
      </c>
      <c r="L272" s="49">
        <v>8.2200000000000006</v>
      </c>
      <c r="M272" s="17">
        <f t="shared" si="63"/>
        <v>16.125</v>
      </c>
      <c r="N272" s="17">
        <f t="shared" si="63"/>
        <v>7.5449999999999999</v>
      </c>
      <c r="O272" s="17">
        <f t="shared" si="63"/>
        <v>8.120000000000001</v>
      </c>
      <c r="P272" s="43">
        <f t="shared" si="64"/>
        <v>0.1684047083368162</v>
      </c>
      <c r="Q272" s="21">
        <f t="shared" si="65"/>
        <v>2.851018267503902E-8</v>
      </c>
      <c r="R272" s="21">
        <f t="shared" si="66"/>
        <v>3.5075187395256722E-7</v>
      </c>
      <c r="S272" s="23">
        <f t="shared" si="67"/>
        <v>1.678418462403771E-7</v>
      </c>
      <c r="T272" s="21">
        <f t="shared" si="68"/>
        <v>2.8170885349378388E-14</v>
      </c>
      <c r="U272" s="28">
        <v>298</v>
      </c>
      <c r="V272" s="29">
        <f t="shared" si="69"/>
        <v>289.125</v>
      </c>
      <c r="W272" s="30">
        <f t="shared" si="70"/>
        <v>0.51771283988660499</v>
      </c>
      <c r="X272" s="31">
        <f t="shared" si="71"/>
        <v>3.2939184277980265</v>
      </c>
      <c r="Y272" s="34">
        <f t="shared" si="72"/>
        <v>-3.3609253585228963E-25</v>
      </c>
      <c r="Z272" s="35">
        <f t="shared" si="73"/>
        <v>-2.1573890918349306E-25</v>
      </c>
      <c r="AA272" s="35">
        <f t="shared" si="74"/>
        <v>-2.5883714525588865E-25</v>
      </c>
      <c r="AB272" s="36">
        <f t="shared" si="75"/>
        <v>-1.5071508276993149E-25</v>
      </c>
      <c r="AC272" s="42">
        <f t="shared" si="77"/>
        <v>4.6927623114538278E-24</v>
      </c>
      <c r="AD272" s="24"/>
      <c r="AE272" s="44">
        <f t="shared" si="76"/>
        <v>4.6927623114538279E-20</v>
      </c>
      <c r="AF272" s="50"/>
      <c r="AG272" s="50"/>
      <c r="AH272" s="12">
        <v>2660</v>
      </c>
    </row>
    <row r="273" spans="6:38">
      <c r="F273" s="12">
        <v>2670</v>
      </c>
      <c r="G273" s="49">
        <v>16.16</v>
      </c>
      <c r="H273" s="49">
        <v>7.45</v>
      </c>
      <c r="I273" s="49">
        <v>8.02</v>
      </c>
      <c r="J273" s="49">
        <v>16.11</v>
      </c>
      <c r="K273" s="49">
        <v>7.65</v>
      </c>
      <c r="L273" s="49">
        <v>8.27</v>
      </c>
      <c r="M273" s="17">
        <f t="shared" si="63"/>
        <v>16.134999999999998</v>
      </c>
      <c r="N273" s="17">
        <f t="shared" si="63"/>
        <v>7.5500000000000007</v>
      </c>
      <c r="O273" s="17">
        <f t="shared" si="63"/>
        <v>8.1449999999999996</v>
      </c>
      <c r="P273" s="43">
        <f t="shared" si="64"/>
        <v>0.16895272796513419</v>
      </c>
      <c r="Q273" s="21">
        <f t="shared" si="65"/>
        <v>2.8183829312644468E-8</v>
      </c>
      <c r="R273" s="21">
        <f t="shared" si="66"/>
        <v>3.5481338923357526E-7</v>
      </c>
      <c r="S273" s="23">
        <f t="shared" si="67"/>
        <v>1.6992651349846895E-7</v>
      </c>
      <c r="T273" s="21">
        <f t="shared" si="68"/>
        <v>2.8875019989745351E-14</v>
      </c>
      <c r="U273" s="28">
        <v>298</v>
      </c>
      <c r="V273" s="29">
        <f t="shared" si="69"/>
        <v>289.13499999999999</v>
      </c>
      <c r="W273" s="30">
        <f t="shared" si="70"/>
        <v>0.51711161607586054</v>
      </c>
      <c r="X273" s="31">
        <f t="shared" si="71"/>
        <v>3.2893615841944195</v>
      </c>
      <c r="Y273" s="34">
        <f t="shared" si="72"/>
        <v>-1.6958872966230935E-25</v>
      </c>
      <c r="Z273" s="35">
        <f t="shared" si="73"/>
        <v>-1.0705255653816065E-25</v>
      </c>
      <c r="AA273" s="35">
        <f t="shared" si="74"/>
        <v>-1.3011289171963619E-25</v>
      </c>
      <c r="AB273" s="36">
        <f t="shared" si="75"/>
        <v>-7.3629967090468947E-26</v>
      </c>
      <c r="AC273" s="42">
        <f t="shared" si="77"/>
        <v>2.2994960989521966E-24</v>
      </c>
      <c r="AD273" s="24"/>
      <c r="AE273" s="44">
        <f t="shared" si="76"/>
        <v>2.2994960989521965E-20</v>
      </c>
      <c r="AF273" s="50"/>
      <c r="AG273" s="50"/>
      <c r="AH273" s="12">
        <v>2670</v>
      </c>
    </row>
    <row r="274" spans="6:38">
      <c r="F274" s="12">
        <v>2680</v>
      </c>
      <c r="G274" s="49">
        <v>16.16</v>
      </c>
      <c r="H274" s="49">
        <v>7.45</v>
      </c>
      <c r="I274" s="49">
        <v>8.0399999999999991</v>
      </c>
      <c r="J274" s="49">
        <v>16.11</v>
      </c>
      <c r="K274" s="49">
        <v>7.65</v>
      </c>
      <c r="L274" s="49">
        <v>8.25</v>
      </c>
      <c r="M274" s="17">
        <f t="shared" si="63"/>
        <v>16.134999999999998</v>
      </c>
      <c r="N274" s="17">
        <f t="shared" si="63"/>
        <v>7.5500000000000007</v>
      </c>
      <c r="O274" s="17">
        <f t="shared" si="63"/>
        <v>8.1449999999999996</v>
      </c>
      <c r="P274" s="43">
        <f t="shared" si="64"/>
        <v>0.16895272796513419</v>
      </c>
      <c r="Q274" s="21">
        <f t="shared" si="65"/>
        <v>2.8183829312644468E-8</v>
      </c>
      <c r="R274" s="21">
        <f t="shared" si="66"/>
        <v>3.5481338923357526E-7</v>
      </c>
      <c r="S274" s="23">
        <f t="shared" si="67"/>
        <v>1.6992651349846895E-7</v>
      </c>
      <c r="T274" s="21">
        <f t="shared" si="68"/>
        <v>2.8875019989745351E-14</v>
      </c>
      <c r="U274" s="28">
        <v>298</v>
      </c>
      <c r="V274" s="29">
        <f t="shared" si="69"/>
        <v>289.13499999999999</v>
      </c>
      <c r="W274" s="30">
        <f t="shared" si="70"/>
        <v>0.51711161607586054</v>
      </c>
      <c r="X274" s="31">
        <f t="shared" si="71"/>
        <v>3.2893615841944195</v>
      </c>
      <c r="Y274" s="34">
        <f t="shared" si="72"/>
        <v>-8.1389461391071757E-26</v>
      </c>
      <c r="Z274" s="35">
        <f t="shared" si="73"/>
        <v>-5.1376939579225945E-26</v>
      </c>
      <c r="AA274" s="35">
        <f t="shared" si="74"/>
        <v>-6.2444115232084255E-26</v>
      </c>
      <c r="AB274" s="36">
        <f t="shared" si="75"/>
        <v>-3.5336684080766875E-26</v>
      </c>
      <c r="AC274" s="42">
        <f t="shared" si="77"/>
        <v>1.1035801101715816E-24</v>
      </c>
      <c r="AD274" s="24"/>
      <c r="AE274" s="44">
        <f t="shared" si="76"/>
        <v>1.1035801101715816E-20</v>
      </c>
      <c r="AF274" s="50"/>
      <c r="AG274" s="50"/>
      <c r="AH274" s="12">
        <v>2680</v>
      </c>
    </row>
    <row r="275" spans="6:38">
      <c r="F275" s="12">
        <v>2690</v>
      </c>
      <c r="G275" s="49">
        <v>16.16</v>
      </c>
      <c r="H275" s="49">
        <v>7.45</v>
      </c>
      <c r="I275" s="49">
        <v>8.0399999999999991</v>
      </c>
      <c r="J275" s="49">
        <v>16.11</v>
      </c>
      <c r="K275" s="49">
        <v>7.65</v>
      </c>
      <c r="L275" s="49">
        <v>8.27</v>
      </c>
      <c r="M275" s="17">
        <f t="shared" si="63"/>
        <v>16.134999999999998</v>
      </c>
      <c r="N275" s="17">
        <f t="shared" si="63"/>
        <v>7.5500000000000007</v>
      </c>
      <c r="O275" s="17">
        <f t="shared" si="63"/>
        <v>8.1549999999999994</v>
      </c>
      <c r="P275" s="43">
        <f t="shared" si="64"/>
        <v>0.16916015918424424</v>
      </c>
      <c r="Q275" s="21">
        <f t="shared" si="65"/>
        <v>2.8183829312644468E-8</v>
      </c>
      <c r="R275" s="21">
        <f t="shared" si="66"/>
        <v>3.5481338923357526E-7</v>
      </c>
      <c r="S275" s="23">
        <f t="shared" si="67"/>
        <v>1.6992651349846895E-7</v>
      </c>
      <c r="T275" s="21">
        <f t="shared" si="68"/>
        <v>2.8875019989745351E-14</v>
      </c>
      <c r="U275" s="28">
        <v>298</v>
      </c>
      <c r="V275" s="29">
        <f t="shared" si="69"/>
        <v>289.13499999999999</v>
      </c>
      <c r="W275" s="30">
        <f t="shared" si="70"/>
        <v>0.51711161607586054</v>
      </c>
      <c r="X275" s="31">
        <f t="shared" si="71"/>
        <v>3.2893615841944195</v>
      </c>
      <c r="Y275" s="34">
        <f t="shared" si="72"/>
        <v>-3.9108597225258898E-26</v>
      </c>
      <c r="Z275" s="35">
        <f t="shared" si="73"/>
        <v>-2.4669520317821326E-26</v>
      </c>
      <c r="AA275" s="35">
        <f t="shared" si="74"/>
        <v>-3.0000495007044958E-26</v>
      </c>
      <c r="AB275" s="36">
        <f t="shared" si="75"/>
        <v>-1.6955951239370993E-26</v>
      </c>
      <c r="AC275" s="42">
        <f t="shared" si="77"/>
        <v>5.2963301834748548E-25</v>
      </c>
      <c r="AD275" s="24"/>
      <c r="AE275" s="44">
        <f t="shared" si="76"/>
        <v>5.2963301834748548E-21</v>
      </c>
      <c r="AF275" s="50"/>
      <c r="AG275" s="50"/>
      <c r="AH275" s="12">
        <v>2690</v>
      </c>
    </row>
    <row r="276" spans="6:38">
      <c r="F276" s="12">
        <v>2700</v>
      </c>
      <c r="G276" s="49">
        <v>16.170000000000002</v>
      </c>
      <c r="H276" s="49">
        <v>7.46</v>
      </c>
      <c r="I276" s="49">
        <v>8.02</v>
      </c>
      <c r="J276" s="49">
        <v>16.12</v>
      </c>
      <c r="K276" s="49">
        <v>7.65</v>
      </c>
      <c r="L276" s="49">
        <v>8.1999999999999993</v>
      </c>
      <c r="M276" s="17">
        <f t="shared" si="63"/>
        <v>16.145000000000003</v>
      </c>
      <c r="N276" s="17">
        <f t="shared" si="63"/>
        <v>7.5549999999999997</v>
      </c>
      <c r="O276" s="17">
        <f t="shared" si="63"/>
        <v>8.11</v>
      </c>
      <c r="P276" s="43">
        <f t="shared" si="64"/>
        <v>0.168256134304136</v>
      </c>
      <c r="Q276" s="21">
        <f t="shared" si="65"/>
        <v>2.7861211686297637E-8</v>
      </c>
      <c r="R276" s="21">
        <f t="shared" si="66"/>
        <v>3.5892193464500433E-7</v>
      </c>
      <c r="S276" s="23">
        <f t="shared" si="67"/>
        <v>1.7203707321231201E-7</v>
      </c>
      <c r="T276" s="21">
        <f t="shared" si="68"/>
        <v>2.9596754559458398E-14</v>
      </c>
      <c r="U276" s="28">
        <v>298</v>
      </c>
      <c r="V276" s="29">
        <f t="shared" si="69"/>
        <v>289.14499999999998</v>
      </c>
      <c r="W276" s="30">
        <f t="shared" si="70"/>
        <v>0.51651043385143658</v>
      </c>
      <c r="X276" s="31">
        <f t="shared" si="71"/>
        <v>3.2848113591197503</v>
      </c>
      <c r="Y276" s="34">
        <f t="shared" si="72"/>
        <v>-1.9145032901711744E-26</v>
      </c>
      <c r="Z276" s="35">
        <f t="shared" si="73"/>
        <v>-1.1928657636820417E-26</v>
      </c>
      <c r="AA276" s="35">
        <f t="shared" si="74"/>
        <v>-1.4648740293825373E-26</v>
      </c>
      <c r="AB276" s="36">
        <f t="shared" si="75"/>
        <v>-8.1018753724575871E-27</v>
      </c>
      <c r="AC276" s="42">
        <f t="shared" si="77"/>
        <v>2.5395871982354912E-25</v>
      </c>
      <c r="AD276" s="24"/>
      <c r="AE276" s="44">
        <f t="shared" si="76"/>
        <v>2.5395871982354913E-21</v>
      </c>
      <c r="AF276" s="50"/>
      <c r="AG276" s="50"/>
      <c r="AH276" s="12">
        <v>2700</v>
      </c>
    </row>
    <row r="277" spans="6:38">
      <c r="F277" s="12">
        <v>2710</v>
      </c>
      <c r="G277" s="49">
        <v>16.170000000000002</v>
      </c>
      <c r="H277" s="49">
        <v>7.46</v>
      </c>
      <c r="I277" s="49">
        <v>8.02</v>
      </c>
      <c r="J277" s="49">
        <v>16.12</v>
      </c>
      <c r="K277" s="49">
        <v>7.65</v>
      </c>
      <c r="L277" s="49">
        <v>8.25</v>
      </c>
      <c r="M277" s="17">
        <f t="shared" si="63"/>
        <v>16.145000000000003</v>
      </c>
      <c r="N277" s="17">
        <f t="shared" si="63"/>
        <v>7.5549999999999997</v>
      </c>
      <c r="O277" s="17">
        <f t="shared" si="63"/>
        <v>8.1349999999999998</v>
      </c>
      <c r="P277" s="43">
        <f t="shared" si="64"/>
        <v>0.16877480302887135</v>
      </c>
      <c r="Q277" s="21">
        <f t="shared" si="65"/>
        <v>2.7861211686297637E-8</v>
      </c>
      <c r="R277" s="21">
        <f t="shared" si="66"/>
        <v>3.5892193464500433E-7</v>
      </c>
      <c r="S277" s="23">
        <f t="shared" si="67"/>
        <v>1.7203707321231201E-7</v>
      </c>
      <c r="T277" s="21">
        <f t="shared" si="68"/>
        <v>2.9596754559458398E-14</v>
      </c>
      <c r="U277" s="28">
        <v>298</v>
      </c>
      <c r="V277" s="29">
        <f t="shared" si="69"/>
        <v>289.14499999999998</v>
      </c>
      <c r="W277" s="30">
        <f t="shared" si="70"/>
        <v>0.51651043385143658</v>
      </c>
      <c r="X277" s="31">
        <f t="shared" si="71"/>
        <v>3.2848113591197503</v>
      </c>
      <c r="Y277" s="34">
        <f t="shared" si="72"/>
        <v>-9.0709177818975207E-27</v>
      </c>
      <c r="Z277" s="35">
        <f t="shared" si="73"/>
        <v>-5.6412589072413096E-27</v>
      </c>
      <c r="AA277" s="35">
        <f t="shared" si="74"/>
        <v>-6.9379920801493689E-27</v>
      </c>
      <c r="AB277" s="36">
        <f t="shared" si="75"/>
        <v>-3.8244925177493999E-27</v>
      </c>
      <c r="AC277" s="42">
        <f t="shared" si="77"/>
        <v>1.1995587959778146E-25</v>
      </c>
      <c r="AD277" s="24"/>
      <c r="AE277" s="44">
        <f t="shared" si="76"/>
        <v>1.1995587959778146E-21</v>
      </c>
      <c r="AF277" s="50"/>
      <c r="AG277" s="50"/>
      <c r="AH277" s="12">
        <v>2710</v>
      </c>
    </row>
    <row r="278" spans="6:38">
      <c r="F278" s="12">
        <v>2720</v>
      </c>
      <c r="G278" s="49">
        <v>16.170000000000002</v>
      </c>
      <c r="H278" s="49">
        <v>7.46</v>
      </c>
      <c r="I278" s="49">
        <v>8.0299999999999994</v>
      </c>
      <c r="J278" s="49">
        <v>16.12</v>
      </c>
      <c r="K278" s="49">
        <v>7.65</v>
      </c>
      <c r="L278" s="49">
        <v>8.23</v>
      </c>
      <c r="M278" s="17">
        <f t="shared" si="63"/>
        <v>16.145000000000003</v>
      </c>
      <c r="N278" s="17">
        <f t="shared" si="63"/>
        <v>7.5549999999999997</v>
      </c>
      <c r="O278" s="17">
        <f t="shared" si="63"/>
        <v>8.129999999999999</v>
      </c>
      <c r="P278" s="43">
        <f t="shared" si="64"/>
        <v>0.16867106928392425</v>
      </c>
      <c r="Q278" s="21">
        <f t="shared" si="65"/>
        <v>2.7861211686297637E-8</v>
      </c>
      <c r="R278" s="21">
        <f t="shared" si="66"/>
        <v>3.5892193464500433E-7</v>
      </c>
      <c r="S278" s="23">
        <f t="shared" si="67"/>
        <v>1.7203707321231201E-7</v>
      </c>
      <c r="T278" s="21">
        <f t="shared" si="68"/>
        <v>2.9596754559458398E-14</v>
      </c>
      <c r="U278" s="28">
        <v>298</v>
      </c>
      <c r="V278" s="29">
        <f t="shared" si="69"/>
        <v>289.14499999999998</v>
      </c>
      <c r="W278" s="30">
        <f t="shared" si="70"/>
        <v>0.51651043385143658</v>
      </c>
      <c r="X278" s="31">
        <f t="shared" si="71"/>
        <v>3.2848113591197503</v>
      </c>
      <c r="Y278" s="34">
        <f t="shared" si="72"/>
        <v>-4.2723059822375806E-27</v>
      </c>
      <c r="Z278" s="35">
        <f t="shared" si="73"/>
        <v>-2.6579658891716721E-27</v>
      </c>
      <c r="AA278" s="35">
        <f t="shared" si="74"/>
        <v>-3.2679629134754251E-27</v>
      </c>
      <c r="AB278" s="36">
        <f t="shared" si="75"/>
        <v>-1.8026310217784945E-27</v>
      </c>
      <c r="AC278" s="42">
        <f t="shared" si="77"/>
        <v>5.6532692473734577E-26</v>
      </c>
      <c r="AD278" s="24"/>
      <c r="AE278" s="44">
        <f t="shared" si="76"/>
        <v>5.6532692473734579E-22</v>
      </c>
      <c r="AF278" s="50"/>
      <c r="AG278" s="50"/>
      <c r="AH278" s="12">
        <v>2720</v>
      </c>
    </row>
    <row r="279" spans="6:38">
      <c r="F279" s="12">
        <v>2730</v>
      </c>
      <c r="G279" s="49">
        <v>16.18</v>
      </c>
      <c r="H279" s="49">
        <v>7.46</v>
      </c>
      <c r="I279" s="49">
        <v>8.0500000000000007</v>
      </c>
      <c r="J279" s="49">
        <v>16.13</v>
      </c>
      <c r="K279" s="49">
        <v>7.66</v>
      </c>
      <c r="L279" s="49">
        <v>8.26</v>
      </c>
      <c r="M279" s="17">
        <f t="shared" si="63"/>
        <v>16.155000000000001</v>
      </c>
      <c r="N279" s="17">
        <f t="shared" si="63"/>
        <v>7.5600000000000005</v>
      </c>
      <c r="O279" s="17">
        <f t="shared" si="63"/>
        <v>8.1550000000000011</v>
      </c>
      <c r="P279" s="43">
        <f t="shared" si="64"/>
        <v>0.16921932717900826</v>
      </c>
      <c r="Q279" s="21">
        <f t="shared" si="65"/>
        <v>2.75422870333816E-8</v>
      </c>
      <c r="R279" s="21">
        <f t="shared" si="66"/>
        <v>3.630780547701011E-7</v>
      </c>
      <c r="S279" s="23">
        <f t="shared" si="67"/>
        <v>1.7417384697724087E-7</v>
      </c>
      <c r="T279" s="21">
        <f t="shared" si="68"/>
        <v>3.0336528970851318E-14</v>
      </c>
      <c r="U279" s="28">
        <v>298</v>
      </c>
      <c r="V279" s="29">
        <f t="shared" si="69"/>
        <v>289.15499999999997</v>
      </c>
      <c r="W279" s="30">
        <f t="shared" si="70"/>
        <v>0.51590929320901524</v>
      </c>
      <c r="X279" s="31">
        <f t="shared" si="71"/>
        <v>3.2802677425150728</v>
      </c>
      <c r="Y279" s="34">
        <f t="shared" si="72"/>
        <v>-2.0742868100713537E-27</v>
      </c>
      <c r="Z279" s="35">
        <f t="shared" si="73"/>
        <v>-1.2671748307493178E-27</v>
      </c>
      <c r="AA279" s="35">
        <f t="shared" si="74"/>
        <v>-1.5812248184377254E-27</v>
      </c>
      <c r="AB279" s="36">
        <f t="shared" si="75"/>
        <v>-8.4376701235977423E-28</v>
      </c>
      <c r="AC279" s="42">
        <f t="shared" si="77"/>
        <v>2.6654701458217584E-26</v>
      </c>
      <c r="AD279" s="24"/>
      <c r="AE279" s="44">
        <f t="shared" si="76"/>
        <v>2.6654701458217582E-22</v>
      </c>
      <c r="AF279" s="50"/>
      <c r="AG279" s="50"/>
      <c r="AH279" s="12">
        <v>2730</v>
      </c>
    </row>
    <row r="280" spans="6:38">
      <c r="F280" s="12">
        <v>2740</v>
      </c>
      <c r="G280" s="49">
        <v>16.18</v>
      </c>
      <c r="H280" s="49">
        <v>7.46</v>
      </c>
      <c r="I280" s="49">
        <v>8.0500000000000007</v>
      </c>
      <c r="J280" s="49">
        <v>16.13</v>
      </c>
      <c r="K280" s="49">
        <v>7.66</v>
      </c>
      <c r="L280" s="49">
        <v>8.25</v>
      </c>
      <c r="M280" s="17">
        <f t="shared" si="63"/>
        <v>16.155000000000001</v>
      </c>
      <c r="N280" s="17">
        <f t="shared" si="63"/>
        <v>7.5600000000000005</v>
      </c>
      <c r="O280" s="17">
        <f t="shared" si="63"/>
        <v>8.15</v>
      </c>
      <c r="P280" s="43">
        <f t="shared" si="64"/>
        <v>0.16911557529232588</v>
      </c>
      <c r="Q280" s="21">
        <f t="shared" si="65"/>
        <v>2.75422870333816E-8</v>
      </c>
      <c r="R280" s="21">
        <f t="shared" si="66"/>
        <v>3.630780547701011E-7</v>
      </c>
      <c r="S280" s="23">
        <f t="shared" si="67"/>
        <v>1.7417384697724087E-7</v>
      </c>
      <c r="T280" s="21">
        <f t="shared" si="68"/>
        <v>3.0336528970851318E-14</v>
      </c>
      <c r="U280" s="28">
        <v>298</v>
      </c>
      <c r="V280" s="29">
        <f t="shared" si="69"/>
        <v>289.15499999999997</v>
      </c>
      <c r="W280" s="30">
        <f t="shared" si="70"/>
        <v>0.51590929320901524</v>
      </c>
      <c r="X280" s="31">
        <f t="shared" si="71"/>
        <v>3.2802677425150728</v>
      </c>
      <c r="Y280" s="34">
        <f t="shared" si="72"/>
        <v>-9.5634398106727473E-28</v>
      </c>
      <c r="Z280" s="35">
        <f t="shared" si="73"/>
        <v>-5.844554716824737E-28</v>
      </c>
      <c r="AA280" s="35">
        <f t="shared" si="74"/>
        <v>-7.2906982190623515E-28</v>
      </c>
      <c r="AB280" s="36">
        <f t="shared" si="75"/>
        <v>-3.8932480245840322E-28</v>
      </c>
      <c r="AC280" s="42">
        <f t="shared" si="77"/>
        <v>1.2296612923542284E-26</v>
      </c>
      <c r="AD280" s="24"/>
      <c r="AE280" s="44">
        <f t="shared" si="76"/>
        <v>1.2296612923542285E-22</v>
      </c>
      <c r="AF280" s="50"/>
      <c r="AG280" s="50"/>
      <c r="AH280" s="12">
        <v>2740</v>
      </c>
    </row>
    <row r="281" spans="6:38">
      <c r="F281" s="12">
        <v>2750</v>
      </c>
      <c r="G281" s="49">
        <v>16.190000000000001</v>
      </c>
      <c r="H281" s="49">
        <v>7.47</v>
      </c>
      <c r="I281" s="49">
        <v>8.02</v>
      </c>
      <c r="J281" s="49">
        <v>16.14</v>
      </c>
      <c r="K281" s="49">
        <v>7.66</v>
      </c>
      <c r="L281" s="49">
        <v>8.26</v>
      </c>
      <c r="M281" s="17">
        <f t="shared" si="63"/>
        <v>16.164999999999999</v>
      </c>
      <c r="N281" s="17">
        <f t="shared" si="63"/>
        <v>7.5649999999999995</v>
      </c>
      <c r="O281" s="17">
        <f t="shared" si="63"/>
        <v>8.14</v>
      </c>
      <c r="P281" s="43">
        <f t="shared" si="64"/>
        <v>0.16893761659642614</v>
      </c>
      <c r="Q281" s="21">
        <f t="shared" si="65"/>
        <v>2.7227013080779157E-8</v>
      </c>
      <c r="R281" s="21">
        <f t="shared" si="66"/>
        <v>3.6728230049808372E-7</v>
      </c>
      <c r="S281" s="23">
        <f t="shared" si="67"/>
        <v>1.7633716038294092E-7</v>
      </c>
      <c r="T281" s="21">
        <f t="shared" si="68"/>
        <v>3.109479413191903E-14</v>
      </c>
      <c r="U281" s="28">
        <v>298</v>
      </c>
      <c r="V281" s="29">
        <f t="shared" si="69"/>
        <v>289.16500000000002</v>
      </c>
      <c r="W281" s="30">
        <f t="shared" si="70"/>
        <v>0.51530819414428286</v>
      </c>
      <c r="X281" s="31">
        <f t="shared" si="71"/>
        <v>3.275730724337417</v>
      </c>
      <c r="Y281" s="34">
        <f t="shared" si="72"/>
        <v>-4.5257631660137945E-28</v>
      </c>
      <c r="Z281" s="35">
        <f t="shared" si="73"/>
        <v>-2.7212664073137281E-28</v>
      </c>
      <c r="AA281" s="35">
        <f t="shared" si="74"/>
        <v>-3.4407491625342254E-28</v>
      </c>
      <c r="AB281" s="36">
        <f t="shared" si="75"/>
        <v>-1.7819957687632727E-28</v>
      </c>
      <c r="AC281" s="42">
        <f t="shared" si="77"/>
        <v>5.6754139723704843E-27</v>
      </c>
      <c r="AD281" s="24"/>
      <c r="AE281" s="44">
        <f t="shared" si="76"/>
        <v>5.6754139723704842E-23</v>
      </c>
      <c r="AF281" s="50"/>
      <c r="AG281" s="50"/>
      <c r="AH281" s="12">
        <v>2750</v>
      </c>
    </row>
    <row r="282" spans="6:38">
      <c r="F282" s="12">
        <v>2760</v>
      </c>
      <c r="G282" s="49">
        <v>16.190000000000001</v>
      </c>
      <c r="H282" s="49">
        <v>7.47</v>
      </c>
      <c r="I282" s="49">
        <v>8.0500000000000007</v>
      </c>
      <c r="J282" s="49">
        <v>16.14</v>
      </c>
      <c r="K282" s="49">
        <v>7.66</v>
      </c>
      <c r="L282" s="49">
        <v>8.1999999999999993</v>
      </c>
      <c r="M282" s="17">
        <f t="shared" si="63"/>
        <v>16.164999999999999</v>
      </c>
      <c r="N282" s="17">
        <f t="shared" si="63"/>
        <v>7.5649999999999995</v>
      </c>
      <c r="O282" s="17">
        <f t="shared" si="63"/>
        <v>8.125</v>
      </c>
      <c r="P282" s="43">
        <f t="shared" si="64"/>
        <v>0.16862630649213298</v>
      </c>
      <c r="Q282" s="21">
        <f t="shared" si="65"/>
        <v>2.7227013080779157E-8</v>
      </c>
      <c r="R282" s="21">
        <f t="shared" si="66"/>
        <v>3.6728230049808372E-7</v>
      </c>
      <c r="S282" s="23">
        <f t="shared" si="67"/>
        <v>1.7633716038294092E-7</v>
      </c>
      <c r="T282" s="21">
        <f t="shared" si="68"/>
        <v>3.109479413191903E-14</v>
      </c>
      <c r="U282" s="28">
        <v>298</v>
      </c>
      <c r="V282" s="29">
        <f t="shared" si="69"/>
        <v>289.16500000000002</v>
      </c>
      <c r="W282" s="30">
        <f t="shared" si="70"/>
        <v>0.51530819414428286</v>
      </c>
      <c r="X282" s="31">
        <f t="shared" si="71"/>
        <v>3.275730724337417</v>
      </c>
      <c r="Y282" s="34">
        <f t="shared" si="72"/>
        <v>-2.0457186544390186E-28</v>
      </c>
      <c r="Z282" s="35">
        <f t="shared" si="73"/>
        <v>-1.2315597952488272E-28</v>
      </c>
      <c r="AA282" s="35">
        <f t="shared" si="74"/>
        <v>-1.5555802301016557E-28</v>
      </c>
      <c r="AB282" s="36">
        <f t="shared" si="75"/>
        <v>-8.0753331280348597E-29</v>
      </c>
      <c r="AC282" s="42">
        <f t="shared" si="77"/>
        <v>2.5701156266250011E-27</v>
      </c>
      <c r="AD282" s="24"/>
      <c r="AE282" s="44">
        <f t="shared" si="76"/>
        <v>2.5701156266250011E-23</v>
      </c>
      <c r="AF282" s="50"/>
      <c r="AG282" s="50"/>
      <c r="AH282" s="12">
        <v>2760</v>
      </c>
      <c r="AI282">
        <v>0</v>
      </c>
      <c r="AJ282">
        <f>AI282*60</f>
        <v>0</v>
      </c>
      <c r="AK282">
        <v>15.64</v>
      </c>
      <c r="AL282" s="8">
        <f>AK282/56000</f>
        <v>2.7928571428571428E-4</v>
      </c>
    </row>
    <row r="283" spans="6:38">
      <c r="F283" s="12">
        <v>2770</v>
      </c>
      <c r="G283" s="49">
        <v>16.2</v>
      </c>
      <c r="H283" s="49">
        <v>7.47</v>
      </c>
      <c r="I283" s="49">
        <v>8.0500000000000007</v>
      </c>
      <c r="J283" s="49">
        <v>16.149999999999999</v>
      </c>
      <c r="K283" s="49">
        <v>7.66</v>
      </c>
      <c r="L283" s="49">
        <v>8.25</v>
      </c>
      <c r="M283" s="17">
        <f t="shared" si="63"/>
        <v>16.174999999999997</v>
      </c>
      <c r="N283" s="17">
        <f t="shared" si="63"/>
        <v>7.5649999999999995</v>
      </c>
      <c r="O283" s="17">
        <f t="shared" si="63"/>
        <v>8.15</v>
      </c>
      <c r="P283" s="43">
        <f t="shared" si="64"/>
        <v>0.16917474839002933</v>
      </c>
      <c r="Q283" s="21">
        <f t="shared" si="65"/>
        <v>2.7227013080779157E-8</v>
      </c>
      <c r="R283" s="21">
        <f t="shared" si="66"/>
        <v>3.6728230049808372E-7</v>
      </c>
      <c r="S283" s="23">
        <f t="shared" si="67"/>
        <v>1.7648375746587087E-7</v>
      </c>
      <c r="T283" s="21">
        <f t="shared" si="68"/>
        <v>3.1146516649272335E-14</v>
      </c>
      <c r="U283" s="28">
        <v>298</v>
      </c>
      <c r="V283" s="29">
        <f t="shared" si="69"/>
        <v>289.17500000000001</v>
      </c>
      <c r="W283" s="30">
        <f t="shared" si="70"/>
        <v>0.51470713665292811</v>
      </c>
      <c r="X283" s="31">
        <f t="shared" si="71"/>
        <v>3.2712002945597511</v>
      </c>
      <c r="Y283" s="34">
        <f t="shared" si="72"/>
        <v>-9.3357375128094505E-29</v>
      </c>
      <c r="Z283" s="35">
        <f t="shared" si="73"/>
        <v>-5.5968280698728904E-29</v>
      </c>
      <c r="AA283" s="35">
        <f t="shared" si="74"/>
        <v>-7.0942399029818603E-29</v>
      </c>
      <c r="AB283" s="36">
        <f t="shared" si="75"/>
        <v>-3.6533325550175263E-29</v>
      </c>
      <c r="AC283" s="42">
        <f t="shared" si="77"/>
        <v>1.1655269569677615E-27</v>
      </c>
      <c r="AD283" s="24"/>
      <c r="AE283" s="44">
        <f t="shared" si="76"/>
        <v>1.1655269569677616E-23</v>
      </c>
      <c r="AF283" s="50"/>
      <c r="AG283" s="50"/>
      <c r="AH283" s="12">
        <v>2770</v>
      </c>
      <c r="AI283">
        <v>2</v>
      </c>
      <c r="AJ283">
        <f t="shared" ref="AJ283:AJ299" si="78">AI283*60</f>
        <v>120</v>
      </c>
      <c r="AK283">
        <v>14.43</v>
      </c>
      <c r="AL283" s="8">
        <f t="shared" ref="AL283:AL299" si="79">AK283/56000</f>
        <v>2.5767857142857141E-4</v>
      </c>
    </row>
    <row r="284" spans="6:38">
      <c r="F284" s="12">
        <v>2780</v>
      </c>
      <c r="G284" s="49">
        <v>16.21</v>
      </c>
      <c r="H284" s="49">
        <v>7.47</v>
      </c>
      <c r="I284" s="49">
        <v>8.0299999999999994</v>
      </c>
      <c r="J284" s="49">
        <v>16.16</v>
      </c>
      <c r="K284" s="49">
        <v>7.67</v>
      </c>
      <c r="L284" s="49">
        <v>8.2100000000000009</v>
      </c>
      <c r="M284" s="17">
        <f t="shared" si="63"/>
        <v>16.185000000000002</v>
      </c>
      <c r="N284" s="17">
        <f t="shared" si="63"/>
        <v>7.57</v>
      </c>
      <c r="O284" s="17">
        <f t="shared" si="63"/>
        <v>8.120000000000001</v>
      </c>
      <c r="P284" s="43">
        <f t="shared" si="64"/>
        <v>0.16858151237009286</v>
      </c>
      <c r="Q284" s="21">
        <f t="shared" si="65"/>
        <v>2.6915348039269097E-8</v>
      </c>
      <c r="R284" s="21">
        <f t="shared" si="66"/>
        <v>3.7153522909717226E-7</v>
      </c>
      <c r="S284" s="23">
        <f t="shared" si="67"/>
        <v>1.7867576094423671E-7</v>
      </c>
      <c r="T284" s="21">
        <f t="shared" si="68"/>
        <v>3.1925027549002025E-14</v>
      </c>
      <c r="U284" s="28">
        <v>298</v>
      </c>
      <c r="V284" s="29">
        <f t="shared" si="69"/>
        <v>289.185</v>
      </c>
      <c r="W284" s="30">
        <f t="shared" si="70"/>
        <v>0.51410612073063944</v>
      </c>
      <c r="X284" s="31">
        <f t="shared" si="71"/>
        <v>3.2666764431709363</v>
      </c>
      <c r="Y284" s="34">
        <f t="shared" si="72"/>
        <v>-4.3093814214978775E-29</v>
      </c>
      <c r="Z284" s="35">
        <f t="shared" si="73"/>
        <v>-2.5441222810591162E-29</v>
      </c>
      <c r="AA284" s="35">
        <f t="shared" si="74"/>
        <v>-3.2672283438822743E-29</v>
      </c>
      <c r="AB284" s="36">
        <f t="shared" si="75"/>
        <v>-1.632660967296782E-29</v>
      </c>
      <c r="AC284" s="42">
        <f t="shared" si="77"/>
        <v>5.2600685674215624E-28</v>
      </c>
      <c r="AD284" s="24"/>
      <c r="AE284" s="44">
        <f t="shared" si="76"/>
        <v>5.2600685674215624E-24</v>
      </c>
      <c r="AF284" s="50"/>
      <c r="AG284" s="50"/>
      <c r="AH284" s="12">
        <v>2780</v>
      </c>
      <c r="AI284">
        <v>4</v>
      </c>
      <c r="AJ284">
        <f t="shared" si="78"/>
        <v>240</v>
      </c>
      <c r="AK284">
        <v>13.56</v>
      </c>
      <c r="AL284" s="8">
        <f t="shared" si="79"/>
        <v>2.4214285714285714E-4</v>
      </c>
    </row>
    <row r="285" spans="6:38">
      <c r="F285" s="12">
        <v>2790</v>
      </c>
      <c r="G285" s="49">
        <v>16.21</v>
      </c>
      <c r="H285" s="49">
        <v>7.47</v>
      </c>
      <c r="I285" s="49">
        <v>8.0299999999999994</v>
      </c>
      <c r="J285" s="49">
        <v>16.16</v>
      </c>
      <c r="K285" s="49">
        <v>7.67</v>
      </c>
      <c r="L285" s="49">
        <v>8.25</v>
      </c>
      <c r="M285" s="17">
        <f t="shared" si="63"/>
        <v>16.185000000000002</v>
      </c>
      <c r="N285" s="17">
        <f t="shared" si="63"/>
        <v>7.57</v>
      </c>
      <c r="O285" s="17">
        <f t="shared" si="63"/>
        <v>8.14</v>
      </c>
      <c r="P285" s="43">
        <f t="shared" si="64"/>
        <v>0.16899673777001922</v>
      </c>
      <c r="Q285" s="21">
        <f t="shared" si="65"/>
        <v>2.6915348039269097E-8</v>
      </c>
      <c r="R285" s="21">
        <f t="shared" si="66"/>
        <v>3.7153522909717226E-7</v>
      </c>
      <c r="S285" s="23">
        <f t="shared" si="67"/>
        <v>1.7867576094423671E-7</v>
      </c>
      <c r="T285" s="21">
        <f t="shared" si="68"/>
        <v>3.1925027549002025E-14</v>
      </c>
      <c r="U285" s="28">
        <v>298</v>
      </c>
      <c r="V285" s="29">
        <f t="shared" si="69"/>
        <v>289.185</v>
      </c>
      <c r="W285" s="30">
        <f t="shared" si="70"/>
        <v>0.51410612073063944</v>
      </c>
      <c r="X285" s="31">
        <f t="shared" si="71"/>
        <v>3.2666764431709363</v>
      </c>
      <c r="Y285" s="34">
        <f t="shared" si="72"/>
        <v>-1.9157299077201346E-29</v>
      </c>
      <c r="Z285" s="35">
        <f t="shared" si="73"/>
        <v>-1.1290533859421874E-29</v>
      </c>
      <c r="AA285" s="35">
        <f t="shared" si="74"/>
        <v>-1.4520947225224258E-29</v>
      </c>
      <c r="AB285" s="36">
        <f t="shared" si="75"/>
        <v>-7.2315174625528172E-30</v>
      </c>
      <c r="AC285" s="42">
        <f t="shared" si="77"/>
        <v>2.3326112943086671E-28</v>
      </c>
      <c r="AD285" s="24"/>
      <c r="AE285" s="44">
        <f t="shared" si="76"/>
        <v>2.332611294308667E-24</v>
      </c>
      <c r="AF285" s="50"/>
      <c r="AG285" s="50"/>
      <c r="AH285" s="12">
        <v>2790</v>
      </c>
      <c r="AI285">
        <v>6</v>
      </c>
      <c r="AJ285">
        <f t="shared" si="78"/>
        <v>360</v>
      </c>
      <c r="AK285">
        <v>12.68</v>
      </c>
      <c r="AL285" s="8">
        <f t="shared" si="79"/>
        <v>2.2642857142857143E-4</v>
      </c>
    </row>
    <row r="286" spans="6:38">
      <c r="F286" s="12">
        <v>2800</v>
      </c>
      <c r="G286" s="49">
        <v>16.22</v>
      </c>
      <c r="H286" s="49">
        <v>7.47</v>
      </c>
      <c r="I286" s="49">
        <v>8.0399999999999991</v>
      </c>
      <c r="J286" s="49">
        <v>16.170000000000002</v>
      </c>
      <c r="K286" s="49">
        <v>7.67</v>
      </c>
      <c r="L286" s="49">
        <v>8.26</v>
      </c>
      <c r="M286" s="17">
        <f t="shared" si="63"/>
        <v>16.195</v>
      </c>
      <c r="N286" s="17">
        <f t="shared" si="63"/>
        <v>7.57</v>
      </c>
      <c r="O286" s="17">
        <f t="shared" si="63"/>
        <v>8.1499999999999986</v>
      </c>
      <c r="P286" s="43">
        <f t="shared" si="64"/>
        <v>0.16923396291125117</v>
      </c>
      <c r="Q286" s="21">
        <f t="shared" si="65"/>
        <v>2.6915348039269097E-8</v>
      </c>
      <c r="R286" s="21">
        <f t="shared" si="66"/>
        <v>3.7153522909717226E-7</v>
      </c>
      <c r="S286" s="23">
        <f t="shared" si="67"/>
        <v>1.7882430221193E-7</v>
      </c>
      <c r="T286" s="21">
        <f t="shared" si="68"/>
        <v>3.1978131061583672E-14</v>
      </c>
      <c r="U286" s="28">
        <v>298</v>
      </c>
      <c r="V286" s="29">
        <f t="shared" si="69"/>
        <v>289.19499999999999</v>
      </c>
      <c r="W286" s="30">
        <f t="shared" si="70"/>
        <v>0.5135051463731034</v>
      </c>
      <c r="X286" s="31">
        <f t="shared" si="71"/>
        <v>3.2621591601756861</v>
      </c>
      <c r="Y286" s="34">
        <f t="shared" si="72"/>
        <v>-8.5168339201384513E-30</v>
      </c>
      <c r="Z286" s="35">
        <f t="shared" si="73"/>
        <v>-5.003883156474145E-30</v>
      </c>
      <c r="AA286" s="35">
        <f t="shared" si="74"/>
        <v>-6.4528750217198874E-30</v>
      </c>
      <c r="AB286" s="36">
        <f t="shared" si="75"/>
        <v>-3.1935805966750985E-30</v>
      </c>
      <c r="AC286" s="42">
        <f t="shared" si="77"/>
        <v>1.0324149824912318E-28</v>
      </c>
      <c r="AD286" s="24"/>
      <c r="AE286" s="44">
        <f t="shared" si="76"/>
        <v>1.0324149824912319E-24</v>
      </c>
      <c r="AF286" s="50"/>
      <c r="AG286" s="50"/>
      <c r="AH286" s="12">
        <v>2800</v>
      </c>
      <c r="AI286">
        <v>8</v>
      </c>
      <c r="AJ286">
        <f t="shared" si="78"/>
        <v>480</v>
      </c>
      <c r="AK286">
        <v>11.06</v>
      </c>
      <c r="AL286" s="8">
        <f t="shared" si="79"/>
        <v>1.975E-4</v>
      </c>
    </row>
    <row r="287" spans="6:38">
      <c r="F287" s="12">
        <v>2810</v>
      </c>
      <c r="G287" s="49">
        <v>16.22</v>
      </c>
      <c r="H287" s="49">
        <v>7.47</v>
      </c>
      <c r="I287" s="49">
        <v>8.0500000000000007</v>
      </c>
      <c r="J287" s="49">
        <v>16.170000000000002</v>
      </c>
      <c r="K287" s="49">
        <v>7.67</v>
      </c>
      <c r="L287" s="49">
        <v>8.26</v>
      </c>
      <c r="M287" s="17">
        <f t="shared" ref="M287:O302" si="80">(G287+J287)/2</f>
        <v>16.195</v>
      </c>
      <c r="N287" s="17">
        <f t="shared" si="80"/>
        <v>7.57</v>
      </c>
      <c r="O287" s="17">
        <f t="shared" si="80"/>
        <v>8.1550000000000011</v>
      </c>
      <c r="P287" s="43">
        <f t="shared" si="64"/>
        <v>0.16933778742837469</v>
      </c>
      <c r="Q287" s="21">
        <f t="shared" si="65"/>
        <v>2.6915348039269097E-8</v>
      </c>
      <c r="R287" s="21">
        <f t="shared" si="66"/>
        <v>3.7153522909717226E-7</v>
      </c>
      <c r="S287" s="23">
        <f t="shared" si="67"/>
        <v>1.7882430221193E-7</v>
      </c>
      <c r="T287" s="21">
        <f t="shared" si="68"/>
        <v>3.1978131061583672E-14</v>
      </c>
      <c r="U287" s="28">
        <v>298</v>
      </c>
      <c r="V287" s="29">
        <f t="shared" si="69"/>
        <v>289.19499999999999</v>
      </c>
      <c r="W287" s="30">
        <f t="shared" si="70"/>
        <v>0.5135051463731034</v>
      </c>
      <c r="X287" s="31">
        <f t="shared" si="71"/>
        <v>3.2621591601756861</v>
      </c>
      <c r="Y287" s="34">
        <f t="shared" si="72"/>
        <v>-3.7586775514435804E-30</v>
      </c>
      <c r="Z287" s="35">
        <f t="shared" si="73"/>
        <v>-2.2073792706192548E-30</v>
      </c>
      <c r="AA287" s="35">
        <f t="shared" si="74"/>
        <v>-2.8476380646103072E-30</v>
      </c>
      <c r="AB287" s="36">
        <f t="shared" si="75"/>
        <v>-1.4080976075251377E-30</v>
      </c>
      <c r="AC287" s="42">
        <f t="shared" si="77"/>
        <v>4.55349467937874E-29</v>
      </c>
      <c r="AD287" s="24"/>
      <c r="AE287" s="44">
        <f t="shared" si="76"/>
        <v>4.5534946793787401E-25</v>
      </c>
      <c r="AF287" s="50"/>
      <c r="AG287" s="50"/>
      <c r="AH287" s="12">
        <v>2810</v>
      </c>
      <c r="AI287">
        <v>10</v>
      </c>
      <c r="AJ287">
        <f t="shared" si="78"/>
        <v>600</v>
      </c>
      <c r="AK287">
        <v>9.2989999999999995</v>
      </c>
      <c r="AL287" s="8">
        <f t="shared" si="79"/>
        <v>1.6605357142857142E-4</v>
      </c>
    </row>
    <row r="288" spans="6:38">
      <c r="F288" s="12">
        <v>2820</v>
      </c>
      <c r="G288" s="49">
        <v>16.23</v>
      </c>
      <c r="H288" s="49">
        <v>7.48</v>
      </c>
      <c r="I288" s="49">
        <v>8.0500000000000007</v>
      </c>
      <c r="J288" s="49">
        <v>16.18</v>
      </c>
      <c r="K288" s="49">
        <v>7.67</v>
      </c>
      <c r="L288" s="49">
        <v>8.25</v>
      </c>
      <c r="M288" s="17">
        <f t="shared" si="80"/>
        <v>16.204999999999998</v>
      </c>
      <c r="N288" s="17">
        <f t="shared" si="80"/>
        <v>7.5750000000000002</v>
      </c>
      <c r="O288" s="17">
        <f t="shared" si="80"/>
        <v>8.15</v>
      </c>
      <c r="P288" s="43">
        <f t="shared" si="64"/>
        <v>0.16926358571927674</v>
      </c>
      <c r="Q288" s="21">
        <f t="shared" si="65"/>
        <v>2.6607250597988034E-8</v>
      </c>
      <c r="R288" s="21">
        <f t="shared" si="66"/>
        <v>3.758374042884439E-7</v>
      </c>
      <c r="S288" s="23">
        <f t="shared" si="67"/>
        <v>1.8104537625349198E-7</v>
      </c>
      <c r="T288" s="21">
        <f t="shared" si="68"/>
        <v>3.2777428262768478E-14</v>
      </c>
      <c r="U288" s="28">
        <v>298</v>
      </c>
      <c r="V288" s="29">
        <f t="shared" si="69"/>
        <v>289.20499999999998</v>
      </c>
      <c r="W288" s="30">
        <f t="shared" si="70"/>
        <v>0.51290421357600635</v>
      </c>
      <c r="X288" s="31">
        <f t="shared" si="71"/>
        <v>3.2576484355945539</v>
      </c>
      <c r="Y288" s="34">
        <f t="shared" si="72"/>
        <v>-1.6999957100478196E-30</v>
      </c>
      <c r="Z288" s="35">
        <f t="shared" si="73"/>
        <v>-9.8014828984190092E-31</v>
      </c>
      <c r="AA288" s="35">
        <f t="shared" si="74"/>
        <v>-1.284961005141365E-30</v>
      </c>
      <c r="AB288" s="36">
        <f t="shared" si="75"/>
        <v>-6.1178606440089357E-31</v>
      </c>
      <c r="AC288" s="42">
        <f t="shared" si="77"/>
        <v>2.0073597078074433E-29</v>
      </c>
      <c r="AD288" s="24"/>
      <c r="AE288" s="44">
        <f t="shared" si="76"/>
        <v>2.0073597078074433E-25</v>
      </c>
      <c r="AF288" s="50"/>
      <c r="AG288" s="50"/>
      <c r="AH288" s="12">
        <v>2820</v>
      </c>
      <c r="AI288">
        <v>12</v>
      </c>
      <c r="AJ288">
        <f t="shared" si="78"/>
        <v>720</v>
      </c>
      <c r="AK288">
        <v>7.6719999999999997</v>
      </c>
      <c r="AL288" s="8">
        <f t="shared" si="79"/>
        <v>1.37E-4</v>
      </c>
    </row>
    <row r="289" spans="6:38">
      <c r="F289" s="12">
        <v>2830</v>
      </c>
      <c r="G289" s="49">
        <v>16.23</v>
      </c>
      <c r="H289" s="49">
        <v>7.48</v>
      </c>
      <c r="I289" s="49">
        <v>8.0399999999999991</v>
      </c>
      <c r="J289" s="49">
        <v>16.18</v>
      </c>
      <c r="K289" s="49">
        <v>7.67</v>
      </c>
      <c r="L289" s="49">
        <v>8.2799999999999994</v>
      </c>
      <c r="M289" s="17">
        <f t="shared" si="80"/>
        <v>16.204999999999998</v>
      </c>
      <c r="N289" s="17">
        <f t="shared" si="80"/>
        <v>7.5750000000000002</v>
      </c>
      <c r="O289" s="17">
        <f t="shared" si="80"/>
        <v>8.16</v>
      </c>
      <c r="P289" s="43">
        <f t="shared" si="64"/>
        <v>0.16947127110052737</v>
      </c>
      <c r="Q289" s="21">
        <f t="shared" si="65"/>
        <v>2.6607250597988034E-8</v>
      </c>
      <c r="R289" s="21">
        <f t="shared" si="66"/>
        <v>3.758374042884439E-7</v>
      </c>
      <c r="S289" s="23">
        <f t="shared" si="67"/>
        <v>1.8104537625349198E-7</v>
      </c>
      <c r="T289" s="21">
        <f t="shared" si="68"/>
        <v>3.2777428262768478E-14</v>
      </c>
      <c r="U289" s="28">
        <v>298</v>
      </c>
      <c r="V289" s="29">
        <f t="shared" si="69"/>
        <v>289.20499999999998</v>
      </c>
      <c r="W289" s="30">
        <f t="shared" si="70"/>
        <v>0.51290421357600635</v>
      </c>
      <c r="X289" s="31">
        <f t="shared" si="71"/>
        <v>3.2576484355945539</v>
      </c>
      <c r="Y289" s="34">
        <f t="shared" si="72"/>
        <v>-7.3516944905051394E-31</v>
      </c>
      <c r="Z289" s="35">
        <f t="shared" si="73"/>
        <v>-4.2348679867803164E-31</v>
      </c>
      <c r="AA289" s="35">
        <f t="shared" si="74"/>
        <v>-5.5562786448086284E-31</v>
      </c>
      <c r="AB289" s="36">
        <f t="shared" si="75"/>
        <v>-2.6404115163319715E-31</v>
      </c>
      <c r="AC289" s="42">
        <f t="shared" si="77"/>
        <v>8.6702631373824033E-30</v>
      </c>
      <c r="AD289" s="24"/>
      <c r="AE289" s="44">
        <f t="shared" si="76"/>
        <v>8.6702631373824034E-26</v>
      </c>
      <c r="AF289" s="50"/>
      <c r="AG289" s="50"/>
      <c r="AH289" s="12">
        <v>2830</v>
      </c>
      <c r="AI289">
        <v>14</v>
      </c>
      <c r="AJ289">
        <f t="shared" si="78"/>
        <v>840</v>
      </c>
      <c r="AK289">
        <v>6.4820000000000002</v>
      </c>
      <c r="AL289" s="8">
        <f t="shared" si="79"/>
        <v>1.1575000000000001E-4</v>
      </c>
    </row>
    <row r="290" spans="6:38">
      <c r="F290" s="12">
        <v>2840</v>
      </c>
      <c r="G290" s="49">
        <v>16.239999999999998</v>
      </c>
      <c r="H290" s="49">
        <v>7.48</v>
      </c>
      <c r="I290" s="49">
        <v>8.0500000000000007</v>
      </c>
      <c r="J290" s="49">
        <v>16.190000000000001</v>
      </c>
      <c r="K290" s="49">
        <v>7.68</v>
      </c>
      <c r="L290" s="49">
        <v>8.27</v>
      </c>
      <c r="M290" s="17">
        <f t="shared" si="80"/>
        <v>16.215</v>
      </c>
      <c r="N290" s="17">
        <f t="shared" si="80"/>
        <v>7.58</v>
      </c>
      <c r="O290" s="17">
        <f t="shared" si="80"/>
        <v>8.16</v>
      </c>
      <c r="P290" s="43">
        <f t="shared" si="64"/>
        <v>0.16950094064048477</v>
      </c>
      <c r="Q290" s="21">
        <f t="shared" si="65"/>
        <v>2.6302679918953758E-8</v>
      </c>
      <c r="R290" s="21">
        <f t="shared" si="66"/>
        <v>3.8018939632056089E-7</v>
      </c>
      <c r="S290" s="23">
        <f t="shared" si="67"/>
        <v>1.8329403698118719E-7</v>
      </c>
      <c r="T290" s="21">
        <f t="shared" si="68"/>
        <v>3.3596703992860819E-14</v>
      </c>
      <c r="U290" s="28">
        <v>298</v>
      </c>
      <c r="V290" s="29">
        <f t="shared" si="69"/>
        <v>289.21499999999997</v>
      </c>
      <c r="W290" s="30">
        <f t="shared" si="70"/>
        <v>0.51230332233503906</v>
      </c>
      <c r="X290" s="31">
        <f t="shared" si="71"/>
        <v>3.2531442594639421</v>
      </c>
      <c r="Y290" s="34">
        <f t="shared" si="72"/>
        <v>-3.2565999913265413E-31</v>
      </c>
      <c r="Z290" s="35">
        <f t="shared" si="73"/>
        <v>-1.8392134357644496E-31</v>
      </c>
      <c r="AA290" s="35">
        <f t="shared" si="74"/>
        <v>-2.4561097857118781E-31</v>
      </c>
      <c r="AB290" s="36">
        <f t="shared" si="75"/>
        <v>-1.1186297164851085E-31</v>
      </c>
      <c r="AC290" s="42">
        <f t="shared" si="77"/>
        <v>3.7411965923799226E-30</v>
      </c>
      <c r="AD290" s="24"/>
      <c r="AE290" s="44">
        <f t="shared" si="76"/>
        <v>3.7411965923799225E-26</v>
      </c>
      <c r="AF290" s="50"/>
      <c r="AG290" s="50"/>
      <c r="AH290" s="12">
        <v>2840</v>
      </c>
      <c r="AI290">
        <v>16</v>
      </c>
      <c r="AJ290">
        <f t="shared" si="78"/>
        <v>960</v>
      </c>
      <c r="AK290">
        <v>5.4480000000000004</v>
      </c>
      <c r="AL290" s="8">
        <f t="shared" si="79"/>
        <v>9.728571428571429E-5</v>
      </c>
    </row>
    <row r="291" spans="6:38">
      <c r="F291" s="12">
        <v>2850</v>
      </c>
      <c r="G291" s="49">
        <v>16.239999999999998</v>
      </c>
      <c r="H291" s="49">
        <v>7.48</v>
      </c>
      <c r="I291" s="49">
        <v>8.0500000000000007</v>
      </c>
      <c r="J291" s="49">
        <v>16.190000000000001</v>
      </c>
      <c r="K291" s="49">
        <v>7.68</v>
      </c>
      <c r="L291" s="49">
        <v>8.2799999999999994</v>
      </c>
      <c r="M291" s="17">
        <f t="shared" si="80"/>
        <v>16.215</v>
      </c>
      <c r="N291" s="17">
        <f t="shared" si="80"/>
        <v>7.58</v>
      </c>
      <c r="O291" s="17">
        <f t="shared" si="80"/>
        <v>8.1649999999999991</v>
      </c>
      <c r="P291" s="43">
        <f t="shared" si="64"/>
        <v>0.16960480151097523</v>
      </c>
      <c r="Q291" s="21">
        <f t="shared" si="65"/>
        <v>2.6302679918953758E-8</v>
      </c>
      <c r="R291" s="21">
        <f t="shared" si="66"/>
        <v>3.8018939632056089E-7</v>
      </c>
      <c r="S291" s="23">
        <f t="shared" si="67"/>
        <v>1.8329403698118719E-7</v>
      </c>
      <c r="T291" s="21">
        <f t="shared" si="68"/>
        <v>3.3596703992860819E-14</v>
      </c>
      <c r="U291" s="28">
        <v>298</v>
      </c>
      <c r="V291" s="29">
        <f t="shared" si="69"/>
        <v>289.21499999999997</v>
      </c>
      <c r="W291" s="30">
        <f t="shared" si="70"/>
        <v>0.51230332233503906</v>
      </c>
      <c r="X291" s="31">
        <f t="shared" si="71"/>
        <v>3.2531442594639421</v>
      </c>
      <c r="Y291" s="34">
        <f t="shared" si="72"/>
        <v>-1.3763747967755E-31</v>
      </c>
      <c r="Z291" s="35">
        <f t="shared" si="73"/>
        <v>-7.7696114005301938E-32</v>
      </c>
      <c r="AA291" s="35">
        <f t="shared" si="74"/>
        <v>-1.0380068470124594E-31</v>
      </c>
      <c r="AB291" s="36">
        <f t="shared" si="75"/>
        <v>-4.7226716369712873E-32</v>
      </c>
      <c r="AC291" s="42">
        <f t="shared" si="77"/>
        <v>1.5802172339192138E-30</v>
      </c>
      <c r="AD291" s="24"/>
      <c r="AE291" s="44">
        <f t="shared" si="76"/>
        <v>1.5802172339192139E-26</v>
      </c>
      <c r="AF291" s="50"/>
      <c r="AG291" s="50"/>
      <c r="AH291" s="12">
        <v>2850</v>
      </c>
      <c r="AI291">
        <v>18</v>
      </c>
      <c r="AJ291">
        <f t="shared" si="78"/>
        <v>1080</v>
      </c>
      <c r="AK291">
        <v>4.7329999999999997</v>
      </c>
      <c r="AL291" s="8">
        <f t="shared" si="79"/>
        <v>8.4517857142857143E-5</v>
      </c>
    </row>
    <row r="292" spans="6:38">
      <c r="F292" s="12">
        <v>2860</v>
      </c>
      <c r="G292" s="49">
        <v>16.260000000000002</v>
      </c>
      <c r="H292" s="49">
        <v>7.48</v>
      </c>
      <c r="I292" s="49">
        <v>8.0299999999999994</v>
      </c>
      <c r="J292" s="49">
        <v>16.2</v>
      </c>
      <c r="K292" s="49">
        <v>7.68</v>
      </c>
      <c r="L292" s="49">
        <v>8.27</v>
      </c>
      <c r="M292" s="17">
        <f t="shared" si="80"/>
        <v>16.23</v>
      </c>
      <c r="N292" s="17">
        <f t="shared" si="80"/>
        <v>7.58</v>
      </c>
      <c r="O292" s="17">
        <f t="shared" si="80"/>
        <v>8.1499999999999986</v>
      </c>
      <c r="P292" s="43">
        <f t="shared" si="64"/>
        <v>0.16933768812964198</v>
      </c>
      <c r="Q292" s="21">
        <f t="shared" si="65"/>
        <v>2.6302679918953758E-8</v>
      </c>
      <c r="R292" s="21">
        <f t="shared" si="66"/>
        <v>3.8018939632056089E-7</v>
      </c>
      <c r="S292" s="23">
        <f t="shared" si="67"/>
        <v>1.8352265545514658E-7</v>
      </c>
      <c r="T292" s="21">
        <f t="shared" si="68"/>
        <v>3.3680565065308444E-14</v>
      </c>
      <c r="U292" s="28">
        <v>298</v>
      </c>
      <c r="V292" s="29">
        <f t="shared" si="69"/>
        <v>289.23</v>
      </c>
      <c r="W292" s="30">
        <f t="shared" si="70"/>
        <v>0.51140206338189753</v>
      </c>
      <c r="X292" s="31">
        <f t="shared" si="71"/>
        <v>3.2464002518561768</v>
      </c>
      <c r="Y292" s="34">
        <f t="shared" si="72"/>
        <v>-5.8280586049326909E-32</v>
      </c>
      <c r="Z292" s="35">
        <f t="shared" si="73"/>
        <v>-3.2823231529509005E-32</v>
      </c>
      <c r="AA292" s="35">
        <f t="shared" si="74"/>
        <v>-4.39431763186568E-32</v>
      </c>
      <c r="AB292" s="36">
        <f t="shared" si="75"/>
        <v>-1.9891232266092854E-32</v>
      </c>
      <c r="AC292" s="42">
        <f t="shared" si="77"/>
        <v>6.6712091148528629E-31</v>
      </c>
      <c r="AD292" s="24"/>
      <c r="AE292" s="44">
        <f t="shared" si="76"/>
        <v>6.6712091148528626E-27</v>
      </c>
      <c r="AF292" s="50"/>
      <c r="AG292" s="50"/>
      <c r="AH292" s="12">
        <v>2860</v>
      </c>
      <c r="AI292">
        <v>20</v>
      </c>
      <c r="AJ292">
        <f t="shared" si="78"/>
        <v>1200</v>
      </c>
      <c r="AK292">
        <v>3.7570000000000001</v>
      </c>
      <c r="AL292" s="8">
        <f t="shared" si="79"/>
        <v>6.7089285714285721E-5</v>
      </c>
    </row>
    <row r="293" spans="6:38">
      <c r="F293" s="12">
        <v>2870</v>
      </c>
      <c r="G293" s="49">
        <v>16.260000000000002</v>
      </c>
      <c r="H293" s="49">
        <v>7.48</v>
      </c>
      <c r="I293" s="49">
        <v>8.0399999999999991</v>
      </c>
      <c r="J293" s="49">
        <v>16.21</v>
      </c>
      <c r="K293" s="49">
        <v>7.68</v>
      </c>
      <c r="L293" s="49">
        <v>8.3000000000000007</v>
      </c>
      <c r="M293" s="17">
        <f t="shared" si="80"/>
        <v>16.234999999999999</v>
      </c>
      <c r="N293" s="17">
        <f t="shared" si="80"/>
        <v>7.58</v>
      </c>
      <c r="O293" s="17">
        <f t="shared" si="80"/>
        <v>8.17</v>
      </c>
      <c r="P293" s="43">
        <f t="shared" si="64"/>
        <v>0.16976810539565715</v>
      </c>
      <c r="Q293" s="21">
        <f t="shared" si="65"/>
        <v>2.6302679918953758E-8</v>
      </c>
      <c r="R293" s="21">
        <f t="shared" si="66"/>
        <v>3.8018939632056089E-7</v>
      </c>
      <c r="S293" s="23">
        <f t="shared" si="67"/>
        <v>1.8359892496238104E-7</v>
      </c>
      <c r="T293" s="21">
        <f t="shared" si="68"/>
        <v>3.3708565247342025E-14</v>
      </c>
      <c r="U293" s="28">
        <v>298</v>
      </c>
      <c r="V293" s="29">
        <f t="shared" si="69"/>
        <v>289.23500000000001</v>
      </c>
      <c r="W293" s="30">
        <f t="shared" si="70"/>
        <v>0.5111016645042461</v>
      </c>
      <c r="X293" s="31">
        <f t="shared" si="71"/>
        <v>3.2441555127787329</v>
      </c>
      <c r="Y293" s="34">
        <f t="shared" si="72"/>
        <v>-2.464374966705656E-32</v>
      </c>
      <c r="Z293" s="35">
        <f t="shared" si="73"/>
        <v>-1.3835386664656996E-32</v>
      </c>
      <c r="AA293" s="35">
        <f t="shared" si="74"/>
        <v>-1.8575765558693732E-32</v>
      </c>
      <c r="AB293" s="36">
        <f t="shared" si="75"/>
        <v>-8.3496694302146033E-33</v>
      </c>
      <c r="AC293" s="42">
        <f t="shared" si="77"/>
        <v>2.8094652146570227E-31</v>
      </c>
      <c r="AD293" s="24"/>
      <c r="AE293" s="44">
        <f t="shared" si="76"/>
        <v>2.8094652146570228E-27</v>
      </c>
      <c r="AF293" s="50"/>
      <c r="AG293" s="50"/>
      <c r="AH293" s="12">
        <v>2870</v>
      </c>
      <c r="AI293">
        <v>22</v>
      </c>
      <c r="AJ293">
        <f t="shared" si="78"/>
        <v>1320</v>
      </c>
      <c r="AK293">
        <v>2.7869999999999999</v>
      </c>
      <c r="AL293" s="8">
        <f t="shared" si="79"/>
        <v>4.9767857142857139E-5</v>
      </c>
    </row>
    <row r="294" spans="6:38">
      <c r="F294" s="12">
        <v>2880</v>
      </c>
      <c r="G294" s="49">
        <v>16.27</v>
      </c>
      <c r="H294" s="49">
        <v>7.48</v>
      </c>
      <c r="I294" s="49">
        <v>8.06</v>
      </c>
      <c r="J294" s="49">
        <v>16.21</v>
      </c>
      <c r="K294" s="49">
        <v>7.68</v>
      </c>
      <c r="L294" s="49">
        <v>8.24</v>
      </c>
      <c r="M294" s="17">
        <f t="shared" si="80"/>
        <v>16.240000000000002</v>
      </c>
      <c r="N294" s="17">
        <f t="shared" si="80"/>
        <v>7.58</v>
      </c>
      <c r="O294" s="17">
        <f t="shared" si="80"/>
        <v>8.15</v>
      </c>
      <c r="P294" s="43">
        <f t="shared" si="64"/>
        <v>0.16936734726421873</v>
      </c>
      <c r="Q294" s="21">
        <f t="shared" si="65"/>
        <v>2.6302679918953758E-8</v>
      </c>
      <c r="R294" s="21">
        <f t="shared" si="66"/>
        <v>3.8018939632056089E-7</v>
      </c>
      <c r="S294" s="23">
        <f t="shared" si="67"/>
        <v>1.8367522616618033E-7</v>
      </c>
      <c r="T294" s="21">
        <f t="shared" si="68"/>
        <v>3.3736588707197493E-14</v>
      </c>
      <c r="U294" s="28">
        <v>298</v>
      </c>
      <c r="V294" s="29">
        <f t="shared" si="69"/>
        <v>289.24</v>
      </c>
      <c r="W294" s="30">
        <f t="shared" si="70"/>
        <v>0.510801276012395</v>
      </c>
      <c r="X294" s="31">
        <f t="shared" si="71"/>
        <v>3.2419124033646307</v>
      </c>
      <c r="Y294" s="34">
        <f t="shared" si="72"/>
        <v>-1.0334908420634534E-32</v>
      </c>
      <c r="Z294" s="35">
        <f t="shared" si="73"/>
        <v>-5.8059885497668577E-33</v>
      </c>
      <c r="AA294" s="35">
        <f t="shared" si="74"/>
        <v>-7.7906326667662781E-33</v>
      </c>
      <c r="AB294" s="36">
        <f t="shared" si="75"/>
        <v>-3.5069522056180963E-33</v>
      </c>
      <c r="AC294" s="42">
        <f t="shared" si="77"/>
        <v>1.179203155590819E-31</v>
      </c>
      <c r="AD294" s="24"/>
      <c r="AE294" s="44">
        <f t="shared" si="76"/>
        <v>1.179203155590819E-27</v>
      </c>
      <c r="AF294" s="50"/>
      <c r="AG294" s="50"/>
      <c r="AH294" s="12">
        <v>2880</v>
      </c>
      <c r="AI294">
        <v>25</v>
      </c>
      <c r="AJ294">
        <f t="shared" si="78"/>
        <v>1500</v>
      </c>
      <c r="AK294">
        <v>1.694</v>
      </c>
      <c r="AL294" s="8">
        <f t="shared" si="79"/>
        <v>3.025E-5</v>
      </c>
    </row>
    <row r="295" spans="6:38">
      <c r="F295" s="12">
        <v>2890</v>
      </c>
      <c r="G295" s="49">
        <v>16.27</v>
      </c>
      <c r="H295" s="49">
        <v>7.48</v>
      </c>
      <c r="I295" s="49">
        <v>8.0399999999999991</v>
      </c>
      <c r="J295" s="49">
        <v>16.22</v>
      </c>
      <c r="K295" s="49">
        <v>7.68</v>
      </c>
      <c r="L295" s="49">
        <v>8.27</v>
      </c>
      <c r="M295" s="17">
        <f t="shared" si="80"/>
        <v>16.244999999999997</v>
      </c>
      <c r="N295" s="17">
        <f t="shared" si="80"/>
        <v>7.58</v>
      </c>
      <c r="O295" s="17">
        <f t="shared" si="80"/>
        <v>8.1549999999999994</v>
      </c>
      <c r="P295" s="43">
        <f t="shared" si="64"/>
        <v>0.16948609617619814</v>
      </c>
      <c r="Q295" s="21">
        <f t="shared" si="65"/>
        <v>2.6302679918953758E-8</v>
      </c>
      <c r="R295" s="21">
        <f t="shared" si="66"/>
        <v>3.8018939632056089E-7</v>
      </c>
      <c r="S295" s="23">
        <f t="shared" si="67"/>
        <v>1.8375155907971692E-7</v>
      </c>
      <c r="T295" s="21">
        <f t="shared" si="68"/>
        <v>3.3764635464226699E-14</v>
      </c>
      <c r="U295" s="28">
        <v>298</v>
      </c>
      <c r="V295" s="29">
        <f t="shared" si="69"/>
        <v>289.245</v>
      </c>
      <c r="W295" s="30">
        <f t="shared" si="70"/>
        <v>0.51050089790580622</v>
      </c>
      <c r="X295" s="31">
        <f t="shared" si="71"/>
        <v>3.239670922375812</v>
      </c>
      <c r="Y295" s="34">
        <f t="shared" si="72"/>
        <v>-4.3504946875452426E-33</v>
      </c>
      <c r="Z295" s="35">
        <f t="shared" si="73"/>
        <v>-2.4397955176644534E-33</v>
      </c>
      <c r="AA295" s="35">
        <f t="shared" si="74"/>
        <v>-3.2789578612560222E-33</v>
      </c>
      <c r="AB295" s="36">
        <f t="shared" si="75"/>
        <v>-1.4703155292936834E-33</v>
      </c>
      <c r="AC295" s="42">
        <f t="shared" si="77"/>
        <v>4.9528477126883997E-32</v>
      </c>
      <c r="AD295" s="24"/>
      <c r="AE295" s="44">
        <f t="shared" si="76"/>
        <v>4.9528477126883993E-28</v>
      </c>
      <c r="AF295" s="50"/>
      <c r="AG295" s="50"/>
      <c r="AH295" s="12">
        <v>2890</v>
      </c>
      <c r="AI295">
        <v>30</v>
      </c>
      <c r="AJ295">
        <f t="shared" si="78"/>
        <v>1800</v>
      </c>
      <c r="AK295">
        <v>0.61099999999999999</v>
      </c>
      <c r="AL295" s="8">
        <f t="shared" si="79"/>
        <v>1.0910714285714285E-5</v>
      </c>
    </row>
    <row r="296" spans="6:38">
      <c r="F296" s="12">
        <v>2900</v>
      </c>
      <c r="G296" s="49">
        <v>16.28</v>
      </c>
      <c r="H296" s="49">
        <v>7.49</v>
      </c>
      <c r="I296" s="49">
        <v>8.0399999999999991</v>
      </c>
      <c r="J296" s="49">
        <v>16.23</v>
      </c>
      <c r="K296" s="49">
        <v>7.69</v>
      </c>
      <c r="L296" s="49">
        <v>8.23</v>
      </c>
      <c r="M296" s="17">
        <f t="shared" si="80"/>
        <v>16.255000000000003</v>
      </c>
      <c r="N296" s="17">
        <f t="shared" si="80"/>
        <v>7.59</v>
      </c>
      <c r="O296" s="17">
        <f t="shared" si="80"/>
        <v>8.1349999999999998</v>
      </c>
      <c r="P296" s="43">
        <f t="shared" si="64"/>
        <v>0.16910005449050225</v>
      </c>
      <c r="Q296" s="21">
        <f t="shared" si="65"/>
        <v>2.5703957827688587E-8</v>
      </c>
      <c r="R296" s="21">
        <f t="shared" si="66"/>
        <v>3.8904514499428027E-7</v>
      </c>
      <c r="S296" s="23">
        <f t="shared" si="67"/>
        <v>1.8818800199694441E-7</v>
      </c>
      <c r="T296" s="21">
        <f t="shared" si="68"/>
        <v>3.5414724095601951E-14</v>
      </c>
      <c r="U296" s="28">
        <v>298</v>
      </c>
      <c r="V296" s="29">
        <f t="shared" si="69"/>
        <v>289.255</v>
      </c>
      <c r="W296" s="30">
        <f t="shared" si="70"/>
        <v>0.50990017284625921</v>
      </c>
      <c r="X296" s="31">
        <f t="shared" si="71"/>
        <v>3.2351928407266546</v>
      </c>
      <c r="Y296" s="34">
        <f t="shared" si="72"/>
        <v>-1.9113479499934548E-33</v>
      </c>
      <c r="Z296" s="35">
        <f t="shared" si="73"/>
        <v>-1.0316661216641923E-33</v>
      </c>
      <c r="AA296" s="35">
        <f t="shared" si="74"/>
        <v>-1.4365322890699564E-33</v>
      </c>
      <c r="AB296" s="36">
        <f t="shared" si="75"/>
        <v>-5.8904412717834948E-34</v>
      </c>
      <c r="AC296" s="42">
        <f t="shared" si="77"/>
        <v>2.0764615502417652E-32</v>
      </c>
      <c r="AD296" s="24"/>
      <c r="AE296" s="44">
        <f t="shared" si="76"/>
        <v>2.0764615502417652E-28</v>
      </c>
      <c r="AF296" s="50"/>
      <c r="AG296" s="50"/>
      <c r="AH296" s="12">
        <v>2900</v>
      </c>
      <c r="AI296">
        <v>35</v>
      </c>
      <c r="AJ296">
        <f t="shared" si="78"/>
        <v>2100</v>
      </c>
      <c r="AK296">
        <v>0.126</v>
      </c>
      <c r="AL296" s="8">
        <f t="shared" si="79"/>
        <v>2.2500000000000001E-6</v>
      </c>
    </row>
    <row r="297" spans="6:38">
      <c r="F297" s="12">
        <v>2910</v>
      </c>
      <c r="G297" s="49">
        <v>16.29</v>
      </c>
      <c r="H297" s="49">
        <v>7.49</v>
      </c>
      <c r="I297" s="49">
        <v>8.0399999999999991</v>
      </c>
      <c r="J297" s="49">
        <v>16.23</v>
      </c>
      <c r="K297" s="49">
        <v>7.69</v>
      </c>
      <c r="L297" s="49">
        <v>8.2799999999999994</v>
      </c>
      <c r="M297" s="17">
        <f t="shared" si="80"/>
        <v>16.259999999999998</v>
      </c>
      <c r="N297" s="17">
        <f t="shared" si="80"/>
        <v>7.59</v>
      </c>
      <c r="O297" s="17">
        <f t="shared" si="80"/>
        <v>8.16</v>
      </c>
      <c r="P297" s="43">
        <f t="shared" si="64"/>
        <v>0.16963458223013761</v>
      </c>
      <c r="Q297" s="21">
        <f t="shared" si="65"/>
        <v>2.5703957827688587E-8</v>
      </c>
      <c r="R297" s="21">
        <f t="shared" si="66"/>
        <v>3.8904514499428027E-7</v>
      </c>
      <c r="S297" s="23">
        <f t="shared" si="67"/>
        <v>1.8826621035843599E-7</v>
      </c>
      <c r="T297" s="21">
        <f t="shared" si="68"/>
        <v>3.5444165962726871E-14</v>
      </c>
      <c r="U297" s="28">
        <v>298</v>
      </c>
      <c r="V297" s="29">
        <f t="shared" si="69"/>
        <v>289.26</v>
      </c>
      <c r="W297" s="30">
        <f t="shared" si="70"/>
        <v>0.50959982589222208</v>
      </c>
      <c r="X297" s="31">
        <f t="shared" si="71"/>
        <v>3.2329562375950767</v>
      </c>
      <c r="Y297" s="34">
        <f t="shared" si="72"/>
        <v>-7.7405445820247146E-34</v>
      </c>
      <c r="Z297" s="35">
        <f t="shared" si="73"/>
        <v>-4.1613173278056089E-34</v>
      </c>
      <c r="AA297" s="35">
        <f t="shared" si="74"/>
        <v>-5.8163517509771439E-34</v>
      </c>
      <c r="AB297" s="36">
        <f t="shared" si="75"/>
        <v>-2.3615833250695939E-34</v>
      </c>
      <c r="AC297" s="42">
        <f t="shared" si="77"/>
        <v>8.3699673380175334E-33</v>
      </c>
      <c r="AD297" s="24"/>
      <c r="AE297" s="44">
        <f t="shared" si="76"/>
        <v>8.3699673380175334E-29</v>
      </c>
      <c r="AF297" s="50"/>
      <c r="AG297" s="50"/>
      <c r="AH297" s="12">
        <v>2910</v>
      </c>
      <c r="AI297">
        <v>40</v>
      </c>
      <c r="AJ297">
        <f t="shared" si="78"/>
        <v>2400</v>
      </c>
      <c r="AK297">
        <v>3.5999999999999997E-2</v>
      </c>
      <c r="AL297" s="8">
        <f t="shared" si="79"/>
        <v>6.428571428571428E-7</v>
      </c>
    </row>
    <row r="298" spans="6:38">
      <c r="F298" s="12">
        <v>2920</v>
      </c>
      <c r="G298" s="49">
        <v>16.29</v>
      </c>
      <c r="H298" s="49">
        <v>7.49</v>
      </c>
      <c r="I298" s="49">
        <v>8.0399999999999991</v>
      </c>
      <c r="J298" s="49">
        <v>16.239999999999998</v>
      </c>
      <c r="K298" s="49">
        <v>7.69</v>
      </c>
      <c r="L298" s="49">
        <v>8.27</v>
      </c>
      <c r="M298" s="17">
        <f t="shared" si="80"/>
        <v>16.265000000000001</v>
      </c>
      <c r="N298" s="17">
        <f t="shared" si="80"/>
        <v>7.59</v>
      </c>
      <c r="O298" s="17">
        <f t="shared" si="80"/>
        <v>8.1549999999999994</v>
      </c>
      <c r="P298" s="43">
        <f t="shared" si="64"/>
        <v>0.16954549243987854</v>
      </c>
      <c r="Q298" s="21">
        <f t="shared" si="65"/>
        <v>2.5703957827688587E-8</v>
      </c>
      <c r="R298" s="21">
        <f t="shared" si="66"/>
        <v>3.8904514499428027E-7</v>
      </c>
      <c r="S298" s="23">
        <f t="shared" si="67"/>
        <v>1.8834445122225383E-7</v>
      </c>
      <c r="T298" s="21">
        <f t="shared" si="68"/>
        <v>3.547363230621195E-14</v>
      </c>
      <c r="U298" s="28">
        <v>298</v>
      </c>
      <c r="V298" s="29">
        <f t="shared" si="69"/>
        <v>289.26499999999999</v>
      </c>
      <c r="W298" s="30">
        <f t="shared" si="70"/>
        <v>0.50929948932129365</v>
      </c>
      <c r="X298" s="31">
        <f t="shared" si="71"/>
        <v>3.2307212579463327</v>
      </c>
      <c r="Y298" s="34">
        <f t="shared" si="72"/>
        <v>-3.1107884845319064E-34</v>
      </c>
      <c r="Z298" s="35">
        <f t="shared" si="73"/>
        <v>-1.6709249608114714E-34</v>
      </c>
      <c r="AA298" s="35">
        <f t="shared" si="74"/>
        <v>-2.3373820270020683E-34</v>
      </c>
      <c r="AB298" s="36">
        <f t="shared" si="75"/>
        <v>-9.4702123490070313E-35</v>
      </c>
      <c r="AC298" s="42">
        <f t="shared" si="77"/>
        <v>3.360389660574251E-33</v>
      </c>
      <c r="AD298" s="24"/>
      <c r="AE298" s="44">
        <f t="shared" si="76"/>
        <v>3.3603896605742508E-29</v>
      </c>
      <c r="AF298" s="50"/>
      <c r="AG298" s="50"/>
      <c r="AH298" s="12">
        <v>2920</v>
      </c>
      <c r="AI298">
        <v>50</v>
      </c>
      <c r="AJ298">
        <f t="shared" si="78"/>
        <v>3000</v>
      </c>
      <c r="AK298">
        <v>0.5</v>
      </c>
      <c r="AL298" s="8">
        <f t="shared" si="79"/>
        <v>8.9285714285714292E-6</v>
      </c>
    </row>
    <row r="299" spans="6:38">
      <c r="F299" s="12">
        <v>2930</v>
      </c>
      <c r="G299" s="49">
        <v>16.309999999999999</v>
      </c>
      <c r="H299" s="49">
        <v>7.49</v>
      </c>
      <c r="I299" s="49">
        <v>8.06</v>
      </c>
      <c r="J299" s="49">
        <v>16.25</v>
      </c>
      <c r="K299" s="49">
        <v>7.69</v>
      </c>
      <c r="L299" s="49">
        <v>8.27</v>
      </c>
      <c r="M299" s="17">
        <f t="shared" si="80"/>
        <v>16.28</v>
      </c>
      <c r="N299" s="17">
        <f t="shared" si="80"/>
        <v>7.59</v>
      </c>
      <c r="O299" s="17">
        <f t="shared" si="80"/>
        <v>8.1649999999999991</v>
      </c>
      <c r="P299" s="43">
        <f t="shared" si="64"/>
        <v>0.16979802535489907</v>
      </c>
      <c r="Q299" s="21">
        <f t="shared" si="65"/>
        <v>2.5703957827688587E-8</v>
      </c>
      <c r="R299" s="21">
        <f t="shared" si="66"/>
        <v>3.8904514499428027E-7</v>
      </c>
      <c r="S299" s="23">
        <f t="shared" si="67"/>
        <v>1.8857936896276695E-7</v>
      </c>
      <c r="T299" s="21">
        <f t="shared" si="68"/>
        <v>3.5562178398395389E-14</v>
      </c>
      <c r="U299" s="28">
        <v>298</v>
      </c>
      <c r="V299" s="29">
        <f t="shared" si="69"/>
        <v>289.27999999999997</v>
      </c>
      <c r="W299" s="30">
        <f t="shared" si="70"/>
        <v>0.50839854190176514</v>
      </c>
      <c r="X299" s="31">
        <f t="shared" si="71"/>
        <v>3.2240260475702471</v>
      </c>
      <c r="Y299" s="34">
        <f t="shared" si="72"/>
        <v>-1.2554405801569683E-34</v>
      </c>
      <c r="Z299" s="35">
        <f t="shared" si="73"/>
        <v>-6.7081604112136134E-35</v>
      </c>
      <c r="AA299" s="35">
        <f t="shared" si="74"/>
        <v>-9.4305979127946286E-35</v>
      </c>
      <c r="AB299" s="36">
        <f t="shared" si="75"/>
        <v>-3.7712597973065763E-35</v>
      </c>
      <c r="AC299" s="42">
        <f t="shared" si="77"/>
        <v>1.3479857113976446E-33</v>
      </c>
      <c r="AD299" s="24"/>
      <c r="AE299" s="44">
        <f t="shared" si="76"/>
        <v>1.3479857113976445E-29</v>
      </c>
      <c r="AF299" s="50"/>
      <c r="AG299" s="50"/>
      <c r="AH299" s="12">
        <v>2930</v>
      </c>
      <c r="AI299">
        <v>60</v>
      </c>
      <c r="AJ299">
        <f t="shared" si="78"/>
        <v>3600</v>
      </c>
      <c r="AK299">
        <v>1.6E-2</v>
      </c>
      <c r="AL299" s="8">
        <f t="shared" si="79"/>
        <v>2.8571428571428569E-7</v>
      </c>
    </row>
    <row r="300" spans="6:38">
      <c r="F300" s="12">
        <v>2940</v>
      </c>
      <c r="G300" s="49">
        <v>16.309999999999999</v>
      </c>
      <c r="H300" s="49">
        <v>7.49</v>
      </c>
      <c r="I300" s="49">
        <v>8.07</v>
      </c>
      <c r="J300" s="49">
        <v>16.260000000000002</v>
      </c>
      <c r="K300" s="49">
        <v>7.69</v>
      </c>
      <c r="L300" s="49">
        <v>8.23</v>
      </c>
      <c r="M300" s="17">
        <f t="shared" si="80"/>
        <v>16.285</v>
      </c>
      <c r="N300" s="17">
        <f t="shared" si="80"/>
        <v>7.59</v>
      </c>
      <c r="O300" s="17">
        <f t="shared" si="80"/>
        <v>8.15</v>
      </c>
      <c r="P300" s="43">
        <f t="shared" si="64"/>
        <v>0.169500942040897</v>
      </c>
      <c r="Q300" s="21">
        <f t="shared" si="65"/>
        <v>2.5703957827688587E-8</v>
      </c>
      <c r="R300" s="21">
        <f t="shared" si="66"/>
        <v>3.8904514499428027E-7</v>
      </c>
      <c r="S300" s="23">
        <f t="shared" si="67"/>
        <v>1.8865773997102039E-7</v>
      </c>
      <c r="T300" s="21">
        <f t="shared" si="68"/>
        <v>3.5591742850973142E-14</v>
      </c>
      <c r="U300" s="28">
        <v>298</v>
      </c>
      <c r="V300" s="29">
        <f t="shared" si="69"/>
        <v>289.28500000000003</v>
      </c>
      <c r="W300" s="30">
        <f t="shared" si="70"/>
        <v>0.50809824685787863</v>
      </c>
      <c r="X300" s="31">
        <f t="shared" si="71"/>
        <v>3.2217975495308844</v>
      </c>
      <c r="Y300" s="34">
        <f t="shared" si="72"/>
        <v>-5.0088666811424632E-35</v>
      </c>
      <c r="Z300" s="35">
        <f t="shared" si="73"/>
        <v>-2.6769070657076321E-35</v>
      </c>
      <c r="AA300" s="35">
        <f t="shared" si="74"/>
        <v>-3.7625889163530588E-35</v>
      </c>
      <c r="AB300" s="36">
        <f t="shared" si="75"/>
        <v>-1.5053973492668762E-35</v>
      </c>
      <c r="AC300" s="42">
        <f t="shared" si="77"/>
        <v>5.3793267394943534E-34</v>
      </c>
      <c r="AD300" s="24"/>
      <c r="AE300" s="44">
        <f t="shared" si="76"/>
        <v>5.3793267394943534E-30</v>
      </c>
      <c r="AF300" s="50"/>
      <c r="AG300" s="50"/>
      <c r="AH300" s="12">
        <v>2940</v>
      </c>
    </row>
    <row r="301" spans="6:38">
      <c r="F301" s="12">
        <v>2950</v>
      </c>
      <c r="G301" s="49">
        <v>16.32</v>
      </c>
      <c r="H301" s="49">
        <v>7.5</v>
      </c>
      <c r="I301" s="49">
        <v>8.0399999999999991</v>
      </c>
      <c r="J301" s="49">
        <v>16.27</v>
      </c>
      <c r="K301" s="49">
        <v>7.69</v>
      </c>
      <c r="L301" s="49">
        <v>8.2799999999999994</v>
      </c>
      <c r="M301" s="17">
        <f t="shared" si="80"/>
        <v>16.295000000000002</v>
      </c>
      <c r="N301" s="17">
        <f t="shared" si="80"/>
        <v>7.5950000000000006</v>
      </c>
      <c r="O301" s="17">
        <f t="shared" si="80"/>
        <v>8.16</v>
      </c>
      <c r="P301" s="43">
        <f t="shared" si="64"/>
        <v>0.16973867147299135</v>
      </c>
      <c r="Q301" s="21">
        <f t="shared" si="65"/>
        <v>2.5409727055492999E-8</v>
      </c>
      <c r="R301" s="21">
        <f t="shared" si="66"/>
        <v>3.9355007545577777E-7</v>
      </c>
      <c r="S301" s="23">
        <f t="shared" si="67"/>
        <v>1.9100094950018606E-7</v>
      </c>
      <c r="T301" s="21">
        <f t="shared" si="68"/>
        <v>3.6481362709972625E-14</v>
      </c>
      <c r="U301" s="28">
        <v>298</v>
      </c>
      <c r="V301" s="29">
        <f t="shared" si="69"/>
        <v>289.29500000000002</v>
      </c>
      <c r="W301" s="30">
        <f t="shared" si="70"/>
        <v>0.50749768791082173</v>
      </c>
      <c r="X301" s="31">
        <f t="shared" si="71"/>
        <v>3.2173454042042113</v>
      </c>
      <c r="Y301" s="34">
        <f t="shared" si="72"/>
        <v>-2.0549363761035424E-35</v>
      </c>
      <c r="Z301" s="35">
        <f t="shared" si="73"/>
        <v>-1.0715799243501761E-35</v>
      </c>
      <c r="AA301" s="35">
        <f t="shared" si="74"/>
        <v>-1.5421491947421499E-35</v>
      </c>
      <c r="AB301" s="36">
        <f t="shared" si="75"/>
        <v>-5.7899543909855137E-36</v>
      </c>
      <c r="AC301" s="42">
        <f t="shared" si="77"/>
        <v>2.1471174070725793E-34</v>
      </c>
      <c r="AD301" s="24"/>
      <c r="AE301" s="44">
        <f t="shared" si="76"/>
        <v>2.1471174070725793E-30</v>
      </c>
      <c r="AF301" s="44"/>
      <c r="AG301" s="45"/>
      <c r="AH301" s="12">
        <v>2950</v>
      </c>
    </row>
    <row r="302" spans="6:38">
      <c r="F302" s="12">
        <v>2960</v>
      </c>
      <c r="G302" s="49">
        <v>16.329999999999998</v>
      </c>
      <c r="H302" s="49">
        <v>7.5</v>
      </c>
      <c r="I302" s="49">
        <v>8.0399999999999991</v>
      </c>
      <c r="J302" s="49">
        <v>16.28</v>
      </c>
      <c r="K302" s="49">
        <v>7.7</v>
      </c>
      <c r="L302" s="49">
        <v>8.25</v>
      </c>
      <c r="M302" s="17">
        <f t="shared" si="80"/>
        <v>16.305</v>
      </c>
      <c r="N302" s="17">
        <f t="shared" si="80"/>
        <v>7.6</v>
      </c>
      <c r="O302" s="17">
        <f t="shared" si="80"/>
        <v>8.1449999999999996</v>
      </c>
      <c r="P302" s="43">
        <f t="shared" si="64"/>
        <v>0.16945636039471251</v>
      </c>
      <c r="Q302" s="21">
        <f t="shared" si="65"/>
        <v>2.5118864315095751E-8</v>
      </c>
      <c r="R302" s="21">
        <f t="shared" si="66"/>
        <v>3.9810717055349618E-7</v>
      </c>
      <c r="S302" s="23">
        <f t="shared" si="67"/>
        <v>1.9337326269029034E-7</v>
      </c>
      <c r="T302" s="21">
        <f t="shared" si="68"/>
        <v>3.7393218723488034E-14</v>
      </c>
      <c r="U302" s="28">
        <v>298</v>
      </c>
      <c r="V302" s="29">
        <f t="shared" si="69"/>
        <v>289.30500000000001</v>
      </c>
      <c r="W302" s="30">
        <f t="shared" si="70"/>
        <v>0.50689717048112015</v>
      </c>
      <c r="X302" s="31">
        <f t="shared" si="71"/>
        <v>3.2128997183631443</v>
      </c>
      <c r="Y302" s="34">
        <f t="shared" si="72"/>
        <v>-8.2074480236371651E-36</v>
      </c>
      <c r="Z302" s="35">
        <f t="shared" si="73"/>
        <v>-4.1828721153280241E-36</v>
      </c>
      <c r="AA302" s="35">
        <f t="shared" si="74"/>
        <v>-6.1563492783992909E-36</v>
      </c>
      <c r="AB302" s="36">
        <f t="shared" si="75"/>
        <v>-2.1698356214322094E-36</v>
      </c>
      <c r="AC302" s="42">
        <f t="shared" si="77"/>
        <v>8.3688573150812707E-35</v>
      </c>
      <c r="AD302" s="24"/>
      <c r="AE302" s="44">
        <f t="shared" si="76"/>
        <v>8.3688573150812704E-31</v>
      </c>
      <c r="AF302" s="50"/>
      <c r="AG302" s="50"/>
      <c r="AH302" s="12">
        <v>2960</v>
      </c>
    </row>
    <row r="303" spans="6:38">
      <c r="F303" s="12">
        <v>2970</v>
      </c>
      <c r="G303" s="49">
        <v>16.34</v>
      </c>
      <c r="H303" s="49">
        <v>7.5</v>
      </c>
      <c r="I303" s="49">
        <v>8.0500000000000007</v>
      </c>
      <c r="J303" s="49">
        <v>16.28</v>
      </c>
      <c r="K303" s="49">
        <v>7.7</v>
      </c>
      <c r="L303" s="49">
        <v>8.27</v>
      </c>
      <c r="M303" s="17">
        <f t="shared" ref="M303:M366" si="81">(G303+J303)/2</f>
        <v>16.310000000000002</v>
      </c>
      <c r="N303" s="17">
        <f t="shared" ref="N303:N366" si="82">(H303+K303)/2</f>
        <v>7.6</v>
      </c>
      <c r="O303" s="17">
        <f t="shared" ref="O303:O366" si="83">(I303+L303)/2</f>
        <v>8.16</v>
      </c>
      <c r="P303" s="43">
        <f t="shared" si="64"/>
        <v>0.16978332026290291</v>
      </c>
      <c r="Q303" s="21">
        <f t="shared" si="65"/>
        <v>2.5118864315095751E-8</v>
      </c>
      <c r="R303" s="21">
        <f t="shared" si="66"/>
        <v>3.9810717055349618E-7</v>
      </c>
      <c r="S303" s="23">
        <f t="shared" si="67"/>
        <v>1.9345362597525446E-7</v>
      </c>
      <c r="T303" s="21">
        <f t="shared" si="68"/>
        <v>3.7424305402973647E-14</v>
      </c>
      <c r="U303" s="28">
        <v>298</v>
      </c>
      <c r="V303" s="29">
        <f t="shared" ref="V303:V366" si="84">273+M303</f>
        <v>289.31</v>
      </c>
      <c r="W303" s="30">
        <f t="shared" ref="W303:W366" si="85">((1/V303)-(1/298))*5026</f>
        <v>0.50659692733393125</v>
      </c>
      <c r="X303" s="31">
        <f t="shared" ref="X303:X366" si="86">POWER(10,W303)</f>
        <v>3.2106792946844616</v>
      </c>
      <c r="Y303" s="34">
        <f t="shared" ref="Y303:Y366" si="87">-($B$2/X303)*P303*T303*AC303</f>
        <v>-3.1421432470309109E-36</v>
      </c>
      <c r="Z303" s="35">
        <f t="shared" ref="Z303:Z366" si="88">-(AC303+(5*Y303))*$B$2*T303*P303/X303</f>
        <v>-1.5960479750780015E-36</v>
      </c>
      <c r="AA303" s="35">
        <f t="shared" ref="AA303:AA366" si="89">-(AC303+5*Z303)*$B$2*P303*T303/X303</f>
        <v>-2.356805967958784E-36</v>
      </c>
      <c r="AB303" s="36">
        <f t="shared" ref="AB303:AB366" si="90">-(AC303+(10*AA303))*$B$2*P303*T303/X303</f>
        <v>-8.2280496261969727E-37</v>
      </c>
      <c r="AC303" s="42">
        <f t="shared" ref="AC303:AC366" si="91">AC302+10*(0.166666666666666*(Y302+2*Z302+2*AA302+AB302))</f>
        <v>3.1929029096606231E-35</v>
      </c>
      <c r="AD303" s="24"/>
      <c r="AE303" s="44">
        <f t="shared" ref="AE303:AE366" si="92">AC303*10000</f>
        <v>3.192902909660623E-31</v>
      </c>
      <c r="AF303" s="50"/>
      <c r="AG303" s="50"/>
      <c r="AH303" s="12">
        <v>2970</v>
      </c>
    </row>
    <row r="304" spans="6:38">
      <c r="F304" s="12">
        <v>2980</v>
      </c>
      <c r="G304" s="49">
        <v>16.34</v>
      </c>
      <c r="H304" s="49">
        <v>7.5</v>
      </c>
      <c r="I304" s="49">
        <v>8.06</v>
      </c>
      <c r="J304" s="49">
        <v>16.29</v>
      </c>
      <c r="K304" s="49">
        <v>7.7</v>
      </c>
      <c r="L304" s="49">
        <v>8.25</v>
      </c>
      <c r="M304" s="17">
        <f t="shared" si="81"/>
        <v>16.314999999999998</v>
      </c>
      <c r="N304" s="17">
        <f t="shared" si="82"/>
        <v>7.6</v>
      </c>
      <c r="O304" s="17">
        <f t="shared" si="83"/>
        <v>8.1550000000000011</v>
      </c>
      <c r="P304" s="43">
        <f t="shared" si="64"/>
        <v>0.16969416539329663</v>
      </c>
      <c r="Q304" s="21">
        <f t="shared" si="65"/>
        <v>2.5118864315095751E-8</v>
      </c>
      <c r="R304" s="21">
        <f t="shared" si="66"/>
        <v>3.9810717055349618E-7</v>
      </c>
      <c r="S304" s="23">
        <f t="shared" si="67"/>
        <v>1.9353402265810134E-7</v>
      </c>
      <c r="T304" s="21">
        <f t="shared" si="68"/>
        <v>3.7455417926226483E-14</v>
      </c>
      <c r="U304" s="28">
        <v>298</v>
      </c>
      <c r="V304" s="29">
        <f t="shared" si="84"/>
        <v>289.315</v>
      </c>
      <c r="W304" s="30">
        <f t="shared" si="85"/>
        <v>0.50629669456446924</v>
      </c>
      <c r="X304" s="31">
        <f t="shared" si="86"/>
        <v>3.2084604822008465</v>
      </c>
      <c r="Y304" s="34">
        <f t="shared" si="87"/>
        <v>-1.1963453980358233E-36</v>
      </c>
      <c r="Z304" s="35">
        <f t="shared" si="88"/>
        <v>-6.0709501357081216E-37</v>
      </c>
      <c r="AA304" s="35">
        <f t="shared" si="89"/>
        <v>-8.9732559092934733E-37</v>
      </c>
      <c r="AB304" s="36">
        <f t="shared" si="90"/>
        <v>-3.1240427147902876E-37</v>
      </c>
      <c r="AC304" s="42">
        <f t="shared" si="91"/>
        <v>1.2144602270399347E-35</v>
      </c>
      <c r="AD304" s="24"/>
      <c r="AE304" s="44">
        <f t="shared" si="92"/>
        <v>1.2144602270399346E-31</v>
      </c>
      <c r="AF304" s="50"/>
      <c r="AG304" s="50"/>
      <c r="AH304" s="12">
        <v>2980</v>
      </c>
    </row>
    <row r="305" spans="6:34">
      <c r="F305" s="12">
        <v>2990</v>
      </c>
      <c r="G305" s="49">
        <v>16.350000000000001</v>
      </c>
      <c r="H305" s="49">
        <v>7.5</v>
      </c>
      <c r="I305" s="49">
        <v>8.06</v>
      </c>
      <c r="J305" s="49">
        <v>16.29</v>
      </c>
      <c r="K305" s="49">
        <v>7.7</v>
      </c>
      <c r="L305" s="49">
        <v>8.25</v>
      </c>
      <c r="M305" s="17">
        <f t="shared" si="81"/>
        <v>16.32</v>
      </c>
      <c r="N305" s="17">
        <f t="shared" si="82"/>
        <v>7.6</v>
      </c>
      <c r="O305" s="17">
        <f t="shared" si="83"/>
        <v>8.1550000000000011</v>
      </c>
      <c r="P305" s="43">
        <f t="shared" si="64"/>
        <v>0.16970904703059692</v>
      </c>
      <c r="Q305" s="21">
        <f t="shared" si="65"/>
        <v>2.5118864315095751E-8</v>
      </c>
      <c r="R305" s="21">
        <f t="shared" si="66"/>
        <v>3.9810717055349618E-7</v>
      </c>
      <c r="S305" s="23">
        <f t="shared" si="67"/>
        <v>1.9361445275271083E-7</v>
      </c>
      <c r="T305" s="21">
        <f t="shared" si="68"/>
        <v>3.7486556314731692E-14</v>
      </c>
      <c r="U305" s="28">
        <v>298</v>
      </c>
      <c r="V305" s="29">
        <f t="shared" si="84"/>
        <v>289.32</v>
      </c>
      <c r="W305" s="30">
        <f t="shared" si="85"/>
        <v>0.50599647217219368</v>
      </c>
      <c r="X305" s="31">
        <f t="shared" si="86"/>
        <v>3.2062432796888545</v>
      </c>
      <c r="Y305" s="34">
        <f t="shared" si="87"/>
        <v>-4.5537683683513915E-37</v>
      </c>
      <c r="Z305" s="35">
        <f t="shared" si="88"/>
        <v>-2.3072321069175394E-37</v>
      </c>
      <c r="AA305" s="35">
        <f t="shared" si="89"/>
        <v>-3.4155285255525379E-37</v>
      </c>
      <c r="AB305" s="36">
        <f t="shared" si="90"/>
        <v>-1.1837644226331849E-37</v>
      </c>
      <c r="AC305" s="42">
        <f t="shared" si="91"/>
        <v>4.6152841395407585E-36</v>
      </c>
      <c r="AD305" s="24"/>
      <c r="AE305" s="44">
        <f t="shared" si="92"/>
        <v>4.6152841395407588E-32</v>
      </c>
      <c r="AF305" s="50"/>
      <c r="AG305" s="50"/>
      <c r="AH305" s="12">
        <v>2990</v>
      </c>
    </row>
    <row r="306" spans="6:34">
      <c r="F306" s="12">
        <v>3000</v>
      </c>
      <c r="G306" s="49">
        <v>16.36</v>
      </c>
      <c r="H306" s="49">
        <v>7.5</v>
      </c>
      <c r="I306" s="49">
        <v>8.0500000000000007</v>
      </c>
      <c r="J306" s="49">
        <v>16.3</v>
      </c>
      <c r="K306" s="49">
        <v>7.7</v>
      </c>
      <c r="L306" s="49">
        <v>8.31</v>
      </c>
      <c r="M306" s="17">
        <f t="shared" si="81"/>
        <v>16.329999999999998</v>
      </c>
      <c r="N306" s="17">
        <f t="shared" si="82"/>
        <v>7.6</v>
      </c>
      <c r="O306" s="17">
        <f t="shared" si="83"/>
        <v>8.18</v>
      </c>
      <c r="P306" s="43">
        <f t="shared" si="64"/>
        <v>0.17025917012393521</v>
      </c>
      <c r="Q306" s="21">
        <f t="shared" si="65"/>
        <v>2.5118864315095751E-8</v>
      </c>
      <c r="R306" s="21">
        <f t="shared" si="66"/>
        <v>3.9810717055349618E-7</v>
      </c>
      <c r="S306" s="23">
        <f t="shared" si="67"/>
        <v>1.9377541323276499E-7</v>
      </c>
      <c r="T306" s="21">
        <f t="shared" si="68"/>
        <v>3.7548910773528834E-14</v>
      </c>
      <c r="U306" s="28">
        <v>298</v>
      </c>
      <c r="V306" s="29">
        <f t="shared" si="84"/>
        <v>289.33</v>
      </c>
      <c r="W306" s="30">
        <f t="shared" si="85"/>
        <v>0.50539605851705272</v>
      </c>
      <c r="X306" s="31">
        <f t="shared" si="86"/>
        <v>3.2018136996908924</v>
      </c>
      <c r="Y306" s="34">
        <f t="shared" si="87"/>
        <v>-1.7389853796346204E-37</v>
      </c>
      <c r="Z306" s="35">
        <f t="shared" si="88"/>
        <v>-8.7567660284325533E-38</v>
      </c>
      <c r="AA306" s="35">
        <f t="shared" si="89"/>
        <v>-1.3042610250087825E-37</v>
      </c>
      <c r="AB306" s="36">
        <f t="shared" si="90"/>
        <v>-4.4400038056169595E-38</v>
      </c>
      <c r="AC306" s="42">
        <f t="shared" si="91"/>
        <v>1.7514417968866477E-36</v>
      </c>
      <c r="AD306" s="25">
        <f>D22</f>
        <v>8.9285714285714292E-6</v>
      </c>
      <c r="AE306" s="44">
        <f t="shared" si="92"/>
        <v>1.7514417968866478E-32</v>
      </c>
      <c r="AF306" s="44">
        <f>AD306*10000</f>
        <v>8.9285714285714288E-2</v>
      </c>
      <c r="AG306" s="45">
        <f>(AE306-AF306)*(AE306-AF306)</f>
        <v>7.9719387755102043E-3</v>
      </c>
      <c r="AH306" s="12">
        <v>3000</v>
      </c>
    </row>
    <row r="307" spans="6:34">
      <c r="F307" s="12">
        <v>3010</v>
      </c>
      <c r="G307" s="49">
        <v>16.36</v>
      </c>
      <c r="H307" s="49">
        <v>7.5</v>
      </c>
      <c r="I307" s="49">
        <v>8.0500000000000007</v>
      </c>
      <c r="J307" s="49">
        <v>16.309999999999999</v>
      </c>
      <c r="K307" s="49">
        <v>7.7</v>
      </c>
      <c r="L307" s="49">
        <v>8.3000000000000007</v>
      </c>
      <c r="M307" s="17">
        <f t="shared" si="81"/>
        <v>16.335000000000001</v>
      </c>
      <c r="N307" s="17">
        <f t="shared" si="82"/>
        <v>7.6</v>
      </c>
      <c r="O307" s="17">
        <f t="shared" si="83"/>
        <v>8.1750000000000007</v>
      </c>
      <c r="P307" s="43">
        <f t="shared" si="64"/>
        <v>0.17017002571320503</v>
      </c>
      <c r="Q307" s="21">
        <f t="shared" si="65"/>
        <v>2.5118864315095751E-8</v>
      </c>
      <c r="R307" s="21">
        <f t="shared" si="66"/>
        <v>3.9810717055349618E-7</v>
      </c>
      <c r="S307" s="23">
        <f t="shared" si="67"/>
        <v>1.9385594364599806E-7</v>
      </c>
      <c r="T307" s="21">
        <f t="shared" si="68"/>
        <v>3.7580126886880374E-14</v>
      </c>
      <c r="U307" s="28">
        <v>298</v>
      </c>
      <c r="V307" s="29">
        <f t="shared" si="84"/>
        <v>289.33499999999998</v>
      </c>
      <c r="W307" s="30">
        <f t="shared" si="85"/>
        <v>0.5050958672531084</v>
      </c>
      <c r="X307" s="31">
        <f t="shared" si="86"/>
        <v>3.1996013197628881</v>
      </c>
      <c r="Y307" s="34">
        <f t="shared" si="87"/>
        <v>-6.5691972227162515E-38</v>
      </c>
      <c r="Z307" s="35">
        <f t="shared" si="88"/>
        <v>-3.3047010161420358E-38</v>
      </c>
      <c r="AA307" s="35">
        <f t="shared" si="89"/>
        <v>-4.9269594324194175E-38</v>
      </c>
      <c r="AB307" s="36">
        <f t="shared" si="90"/>
        <v>-1.6723917739592225E-38</v>
      </c>
      <c r="AC307" s="42">
        <f t="shared" si="91"/>
        <v>6.609649609032533E-37</v>
      </c>
      <c r="AD307" s="24"/>
      <c r="AE307" s="44">
        <f t="shared" si="92"/>
        <v>6.6096496090325335E-33</v>
      </c>
      <c r="AF307" s="50"/>
      <c r="AG307" s="50"/>
      <c r="AH307" s="12">
        <v>3010</v>
      </c>
    </row>
    <row r="308" spans="6:34">
      <c r="F308" s="12">
        <v>3020</v>
      </c>
      <c r="G308" s="49">
        <v>16.37</v>
      </c>
      <c r="H308" s="49">
        <v>7.5</v>
      </c>
      <c r="I308" s="49">
        <v>8.0500000000000007</v>
      </c>
      <c r="J308" s="49">
        <v>16.309999999999999</v>
      </c>
      <c r="K308" s="49">
        <v>7.7</v>
      </c>
      <c r="L308" s="49">
        <v>8.3000000000000007</v>
      </c>
      <c r="M308" s="17">
        <f t="shared" si="81"/>
        <v>16.34</v>
      </c>
      <c r="N308" s="17">
        <f t="shared" si="82"/>
        <v>7.6</v>
      </c>
      <c r="O308" s="17">
        <f t="shared" si="83"/>
        <v>8.1750000000000007</v>
      </c>
      <c r="P308" s="43">
        <f t="shared" si="64"/>
        <v>0.17018495431870265</v>
      </c>
      <c r="Q308" s="21">
        <f t="shared" si="65"/>
        <v>2.5118864315095751E-8</v>
      </c>
      <c r="R308" s="21">
        <f t="shared" si="66"/>
        <v>3.9810717055349618E-7</v>
      </c>
      <c r="S308" s="23">
        <f t="shared" si="67"/>
        <v>1.9393650752657011E-7</v>
      </c>
      <c r="T308" s="21">
        <f t="shared" si="68"/>
        <v>3.7611368951603386E-14</v>
      </c>
      <c r="U308" s="28">
        <v>298</v>
      </c>
      <c r="V308" s="29">
        <f t="shared" si="84"/>
        <v>289.33999999999997</v>
      </c>
      <c r="W308" s="30">
        <f t="shared" si="85"/>
        <v>0.50479568636420125</v>
      </c>
      <c r="X308" s="31">
        <f t="shared" si="86"/>
        <v>3.1973905449224986</v>
      </c>
      <c r="Y308" s="34">
        <f t="shared" si="87"/>
        <v>-2.4809029088970703E-38</v>
      </c>
      <c r="Z308" s="35">
        <f t="shared" si="88"/>
        <v>-1.2460568683602394E-38</v>
      </c>
      <c r="AA308" s="35">
        <f t="shared" si="89"/>
        <v>-1.8606898466848068E-38</v>
      </c>
      <c r="AB308" s="36">
        <f t="shared" si="90"/>
        <v>-6.2862124031110777E-39</v>
      </c>
      <c r="AC308" s="42">
        <f t="shared" si="91"/>
        <v>2.4921646267328201E-37</v>
      </c>
      <c r="AD308" s="24"/>
      <c r="AE308" s="44">
        <f t="shared" si="92"/>
        <v>2.49216462673282E-33</v>
      </c>
      <c r="AF308" s="50"/>
      <c r="AG308" s="50"/>
      <c r="AH308" s="12">
        <v>3020</v>
      </c>
    </row>
    <row r="309" spans="6:34">
      <c r="F309" s="12">
        <v>3030</v>
      </c>
      <c r="G309" s="49">
        <v>16.37</v>
      </c>
      <c r="H309" s="49">
        <v>7.5</v>
      </c>
      <c r="I309" s="49">
        <v>8.06</v>
      </c>
      <c r="J309" s="49">
        <v>16.32</v>
      </c>
      <c r="K309" s="49">
        <v>7.71</v>
      </c>
      <c r="L309" s="49">
        <v>8.2799999999999994</v>
      </c>
      <c r="M309" s="17">
        <f t="shared" si="81"/>
        <v>16.344999999999999</v>
      </c>
      <c r="N309" s="17">
        <f t="shared" si="82"/>
        <v>7.6050000000000004</v>
      </c>
      <c r="O309" s="17">
        <f t="shared" si="83"/>
        <v>8.17</v>
      </c>
      <c r="P309" s="43">
        <f t="shared" si="64"/>
        <v>0.17009578775440776</v>
      </c>
      <c r="Q309" s="21">
        <f t="shared" si="65"/>
        <v>2.4831331052955652E-8</v>
      </c>
      <c r="R309" s="21">
        <f t="shared" si="66"/>
        <v>4.0271703432545868E-7</v>
      </c>
      <c r="S309" s="23">
        <f t="shared" si="67"/>
        <v>1.9626371708008286E-7</v>
      </c>
      <c r="T309" s="21">
        <f t="shared" si="68"/>
        <v>3.8519446642090805E-14</v>
      </c>
      <c r="U309" s="28">
        <v>298</v>
      </c>
      <c r="V309" s="29">
        <f t="shared" si="84"/>
        <v>289.34500000000003</v>
      </c>
      <c r="W309" s="30">
        <f t="shared" si="85"/>
        <v>0.50449551584978647</v>
      </c>
      <c r="X309" s="31">
        <f t="shared" si="86"/>
        <v>3.1951813739510833</v>
      </c>
      <c r="Y309" s="34">
        <f t="shared" si="87"/>
        <v>-9.5680040579798972E-39</v>
      </c>
      <c r="Z309" s="35">
        <f t="shared" si="88"/>
        <v>-4.6898236036215505E-39</v>
      </c>
      <c r="AA309" s="35">
        <f t="shared" si="89"/>
        <v>-7.1769300472519693E-39</v>
      </c>
      <c r="AB309" s="36">
        <f t="shared" si="90"/>
        <v>-2.2497881235703841E-39</v>
      </c>
      <c r="AC309" s="42">
        <f t="shared" si="91"/>
        <v>9.383283635164478E-38</v>
      </c>
      <c r="AD309" s="24"/>
      <c r="AE309" s="44">
        <f t="shared" si="92"/>
        <v>9.3832836351644771E-34</v>
      </c>
      <c r="AF309" s="50"/>
      <c r="AG309" s="50"/>
      <c r="AH309" s="12">
        <v>3030</v>
      </c>
    </row>
    <row r="310" spans="6:34">
      <c r="F310" s="12">
        <v>3040</v>
      </c>
      <c r="G310" s="49">
        <v>16.37</v>
      </c>
      <c r="H310" s="49">
        <v>7.51</v>
      </c>
      <c r="I310" s="49">
        <v>8.07</v>
      </c>
      <c r="J310" s="49">
        <v>16.32</v>
      </c>
      <c r="K310" s="49">
        <v>7.71</v>
      </c>
      <c r="L310" s="49">
        <v>8.2899999999999991</v>
      </c>
      <c r="M310" s="17">
        <f t="shared" si="81"/>
        <v>16.344999999999999</v>
      </c>
      <c r="N310" s="17">
        <f t="shared" si="82"/>
        <v>7.6099999999999994</v>
      </c>
      <c r="O310" s="17">
        <f t="shared" si="83"/>
        <v>8.18</v>
      </c>
      <c r="P310" s="43">
        <f t="shared" si="64"/>
        <v>0.17030398333305452</v>
      </c>
      <c r="Q310" s="21">
        <f t="shared" si="65"/>
        <v>2.4547089156850259E-8</v>
      </c>
      <c r="R310" s="21">
        <f t="shared" si="66"/>
        <v>4.0738027780411155E-7</v>
      </c>
      <c r="S310" s="23">
        <f t="shared" si="67"/>
        <v>1.9853634381488929E-7</v>
      </c>
      <c r="T310" s="21">
        <f t="shared" si="68"/>
        <v>3.9416679815383926E-14</v>
      </c>
      <c r="U310" s="28">
        <v>298</v>
      </c>
      <c r="V310" s="29">
        <f t="shared" si="84"/>
        <v>289.34500000000003</v>
      </c>
      <c r="W310" s="30">
        <f t="shared" si="85"/>
        <v>0.50449551584978647</v>
      </c>
      <c r="X310" s="31">
        <f t="shared" si="86"/>
        <v>3.1951813739510833</v>
      </c>
      <c r="Y310" s="34">
        <f t="shared" si="87"/>
        <v>-3.6126938856110907E-39</v>
      </c>
      <c r="Z310" s="35">
        <f t="shared" si="88"/>
        <v>-1.7255764721829931E-39</v>
      </c>
      <c r="AA310" s="35">
        <f t="shared" si="89"/>
        <v>-2.7113262325619211E-39</v>
      </c>
      <c r="AB310" s="36">
        <f t="shared" si="90"/>
        <v>-7.801312002804875E-40</v>
      </c>
      <c r="AC310" s="42">
        <f t="shared" si="91"/>
        <v>3.4580670546149483E-38</v>
      </c>
      <c r="AD310" s="24"/>
      <c r="AE310" s="44">
        <f t="shared" si="92"/>
        <v>3.4580670546149484E-34</v>
      </c>
      <c r="AF310" s="50"/>
      <c r="AG310" s="50"/>
      <c r="AH310" s="12">
        <v>3040</v>
      </c>
    </row>
    <row r="311" spans="6:34">
      <c r="F311" s="12">
        <v>3050</v>
      </c>
      <c r="G311" s="49">
        <v>16.38</v>
      </c>
      <c r="H311" s="49">
        <v>7.51</v>
      </c>
      <c r="I311" s="49">
        <v>8.0500000000000007</v>
      </c>
      <c r="J311" s="49">
        <v>16.32</v>
      </c>
      <c r="K311" s="49">
        <v>7.71</v>
      </c>
      <c r="L311" s="49">
        <v>8.31</v>
      </c>
      <c r="M311" s="17">
        <f t="shared" si="81"/>
        <v>16.350000000000001</v>
      </c>
      <c r="N311" s="17">
        <f t="shared" si="82"/>
        <v>7.6099999999999994</v>
      </c>
      <c r="O311" s="17">
        <f t="shared" si="83"/>
        <v>8.18</v>
      </c>
      <c r="P311" s="43">
        <f t="shared" si="64"/>
        <v>0.1703189263121537</v>
      </c>
      <c r="Q311" s="21">
        <f t="shared" si="65"/>
        <v>2.4547089156850259E-8</v>
      </c>
      <c r="R311" s="21">
        <f t="shared" si="66"/>
        <v>4.0738027780411155E-7</v>
      </c>
      <c r="S311" s="23">
        <f t="shared" si="67"/>
        <v>1.9861885280580018E-7</v>
      </c>
      <c r="T311" s="21">
        <f t="shared" si="68"/>
        <v>3.9449448689892117E-14</v>
      </c>
      <c r="U311" s="28">
        <v>298</v>
      </c>
      <c r="V311" s="29">
        <f t="shared" si="84"/>
        <v>289.35000000000002</v>
      </c>
      <c r="W311" s="30">
        <f t="shared" si="85"/>
        <v>0.50419535570933649</v>
      </c>
      <c r="X311" s="31">
        <f t="shared" si="86"/>
        <v>3.1929738056310941</v>
      </c>
      <c r="Y311" s="34">
        <f t="shared" si="87"/>
        <v>-1.3048185625869633E-39</v>
      </c>
      <c r="Z311" s="35">
        <f t="shared" si="88"/>
        <v>-6.2213876984612103E-40</v>
      </c>
      <c r="AA311" s="35">
        <f t="shared" si="89"/>
        <v>-9.7931616812950744E-40</v>
      </c>
      <c r="AB311" s="36">
        <f t="shared" si="90"/>
        <v>-2.8006404444015403E-40</v>
      </c>
      <c r="AC311" s="42">
        <f t="shared" si="91"/>
        <v>1.2469619720513895E-38</v>
      </c>
      <c r="AD311" s="24"/>
      <c r="AE311" s="44">
        <f t="shared" si="92"/>
        <v>1.2469619720513896E-34</v>
      </c>
      <c r="AF311" s="50"/>
      <c r="AG311" s="50"/>
      <c r="AH311" s="12">
        <v>3050</v>
      </c>
    </row>
    <row r="312" spans="6:34">
      <c r="F312" s="12">
        <v>3060</v>
      </c>
      <c r="G312" s="49">
        <v>16.38</v>
      </c>
      <c r="H312" s="49">
        <v>7.51</v>
      </c>
      <c r="I312" s="49">
        <v>8.07</v>
      </c>
      <c r="J312" s="49">
        <v>16.329999999999998</v>
      </c>
      <c r="K312" s="49">
        <v>7.71</v>
      </c>
      <c r="L312" s="49">
        <v>8.32</v>
      </c>
      <c r="M312" s="17">
        <f t="shared" si="81"/>
        <v>16.354999999999997</v>
      </c>
      <c r="N312" s="17">
        <f t="shared" si="82"/>
        <v>7.6099999999999994</v>
      </c>
      <c r="O312" s="17">
        <f t="shared" si="83"/>
        <v>8.1950000000000003</v>
      </c>
      <c r="P312" s="43">
        <f t="shared" si="64"/>
        <v>0.17064622008964697</v>
      </c>
      <c r="Q312" s="21">
        <f t="shared" si="65"/>
        <v>2.4547089156850259E-8</v>
      </c>
      <c r="R312" s="21">
        <f t="shared" si="66"/>
        <v>4.0738027780411155E-7</v>
      </c>
      <c r="S312" s="23">
        <f t="shared" si="67"/>
        <v>1.9870139608631994E-7</v>
      </c>
      <c r="T312" s="21">
        <f t="shared" si="68"/>
        <v>3.9482244806652602E-14</v>
      </c>
      <c r="U312" s="28">
        <v>298</v>
      </c>
      <c r="V312" s="29">
        <f t="shared" si="84"/>
        <v>289.35500000000002</v>
      </c>
      <c r="W312" s="30">
        <f t="shared" si="85"/>
        <v>0.50389520594230652</v>
      </c>
      <c r="X312" s="31">
        <f t="shared" si="86"/>
        <v>3.1907678387458196</v>
      </c>
      <c r="Y312" s="34">
        <f t="shared" si="87"/>
        <v>-4.7144902272514096E-40</v>
      </c>
      <c r="Z312" s="35">
        <f t="shared" si="88"/>
        <v>-2.2393690157569384E-40</v>
      </c>
      <c r="AA312" s="35">
        <f t="shared" si="89"/>
        <v>-3.5388149189806053E-40</v>
      </c>
      <c r="AB312" s="36">
        <f t="shared" si="90"/>
        <v>-9.9871378173375356E-41</v>
      </c>
      <c r="AC312" s="42">
        <f t="shared" si="91"/>
        <v>4.4899655822166379E-39</v>
      </c>
      <c r="AD312" s="24"/>
      <c r="AE312" s="44">
        <f t="shared" si="92"/>
        <v>4.489965582216638E-35</v>
      </c>
      <c r="AF312" s="50"/>
      <c r="AG312" s="50"/>
      <c r="AH312" s="12">
        <v>3060</v>
      </c>
    </row>
    <row r="313" spans="6:34">
      <c r="F313" s="12">
        <v>3070</v>
      </c>
      <c r="G313" s="49">
        <v>16.38</v>
      </c>
      <c r="H313" s="49">
        <v>7.51</v>
      </c>
      <c r="I313" s="49">
        <v>8.07</v>
      </c>
      <c r="J313" s="49">
        <v>16.329999999999998</v>
      </c>
      <c r="K313" s="49">
        <v>7.71</v>
      </c>
      <c r="L313" s="49">
        <v>8.2799999999999994</v>
      </c>
      <c r="M313" s="17">
        <f t="shared" si="81"/>
        <v>16.354999999999997</v>
      </c>
      <c r="N313" s="17">
        <f t="shared" si="82"/>
        <v>7.6099999999999994</v>
      </c>
      <c r="O313" s="17">
        <f t="shared" si="83"/>
        <v>8.1750000000000007</v>
      </c>
      <c r="P313" s="43">
        <f t="shared" si="64"/>
        <v>0.17022975585513897</v>
      </c>
      <c r="Q313" s="21">
        <f t="shared" si="65"/>
        <v>2.4547089156850259E-8</v>
      </c>
      <c r="R313" s="21">
        <f t="shared" si="66"/>
        <v>4.0738027780411155E-7</v>
      </c>
      <c r="S313" s="23">
        <f t="shared" si="67"/>
        <v>1.9870139608631994E-7</v>
      </c>
      <c r="T313" s="21">
        <f t="shared" si="68"/>
        <v>3.9482244806652602E-14</v>
      </c>
      <c r="U313" s="28">
        <v>298</v>
      </c>
      <c r="V313" s="29">
        <f t="shared" si="84"/>
        <v>289.35500000000002</v>
      </c>
      <c r="W313" s="30">
        <f t="shared" si="85"/>
        <v>0.50389520594230652</v>
      </c>
      <c r="X313" s="31">
        <f t="shared" si="86"/>
        <v>3.1907678387458196</v>
      </c>
      <c r="Y313" s="34">
        <f t="shared" si="87"/>
        <v>-1.6881681717861753E-40</v>
      </c>
      <c r="Z313" s="35">
        <f t="shared" si="88"/>
        <v>-8.0403793473189173E-41</v>
      </c>
      <c r="AA313" s="35">
        <f t="shared" si="89"/>
        <v>-1.2670760900162649E-40</v>
      </c>
      <c r="AB313" s="36">
        <f t="shared" si="90"/>
        <v>-3.6097778571628818E-41</v>
      </c>
      <c r="AC313" s="42">
        <f t="shared" si="91"/>
        <v>1.6117036024732746E-39</v>
      </c>
      <c r="AD313" s="24"/>
      <c r="AE313" s="44">
        <f t="shared" si="92"/>
        <v>1.6117036024732746E-35</v>
      </c>
      <c r="AF313" s="50"/>
      <c r="AG313" s="50"/>
      <c r="AH313" s="12">
        <v>3070</v>
      </c>
    </row>
    <row r="314" spans="6:34">
      <c r="F314" s="12">
        <v>3080</v>
      </c>
      <c r="G314" s="49">
        <v>16.39</v>
      </c>
      <c r="H314" s="49">
        <v>7.51</v>
      </c>
      <c r="I314" s="49">
        <v>8.07</v>
      </c>
      <c r="J314" s="49">
        <v>16.329999999999998</v>
      </c>
      <c r="K314" s="49">
        <v>7.71</v>
      </c>
      <c r="L314" s="49">
        <v>8.2799999999999994</v>
      </c>
      <c r="M314" s="17">
        <f t="shared" si="81"/>
        <v>16.36</v>
      </c>
      <c r="N314" s="17">
        <f t="shared" si="82"/>
        <v>7.6099999999999994</v>
      </c>
      <c r="O314" s="17">
        <f t="shared" si="83"/>
        <v>8.1750000000000007</v>
      </c>
      <c r="P314" s="43">
        <f t="shared" si="64"/>
        <v>0.17024469494289815</v>
      </c>
      <c r="Q314" s="21">
        <f t="shared" si="65"/>
        <v>2.4547089156850259E-8</v>
      </c>
      <c r="R314" s="21">
        <f t="shared" si="66"/>
        <v>4.0738027780411155E-7</v>
      </c>
      <c r="S314" s="23">
        <f t="shared" si="67"/>
        <v>1.98783973670699E-7</v>
      </c>
      <c r="T314" s="21">
        <f t="shared" si="68"/>
        <v>3.9515068188313155E-14</v>
      </c>
      <c r="U314" s="28">
        <v>298</v>
      </c>
      <c r="V314" s="29">
        <f t="shared" si="84"/>
        <v>289.36</v>
      </c>
      <c r="W314" s="30">
        <f t="shared" si="85"/>
        <v>0.50359506654816033</v>
      </c>
      <c r="X314" s="31">
        <f t="shared" si="86"/>
        <v>3.1885634720795761</v>
      </c>
      <c r="Y314" s="34">
        <f t="shared" si="87"/>
        <v>-6.0829442345186294E-41</v>
      </c>
      <c r="Z314" s="35">
        <f t="shared" si="88"/>
        <v>-2.892041838259737E-41</v>
      </c>
      <c r="AA314" s="35">
        <f t="shared" si="89"/>
        <v>-4.5658789983428725E-41</v>
      </c>
      <c r="AB314" s="36">
        <f t="shared" si="90"/>
        <v>-1.2927394668455118E-41</v>
      </c>
      <c r="AC314" s="42">
        <f t="shared" si="91"/>
        <v>5.7980793464014944E-40</v>
      </c>
      <c r="AD314" s="24"/>
      <c r="AE314" s="44">
        <f t="shared" si="92"/>
        <v>5.7980793464014943E-36</v>
      </c>
      <c r="AF314" s="50"/>
      <c r="AG314" s="50"/>
      <c r="AH314" s="12">
        <v>3080</v>
      </c>
    </row>
    <row r="315" spans="6:34">
      <c r="F315" s="12">
        <v>3090</v>
      </c>
      <c r="G315" s="49">
        <v>16.39</v>
      </c>
      <c r="H315" s="49">
        <v>7.51</v>
      </c>
      <c r="I315" s="49">
        <v>8.06</v>
      </c>
      <c r="J315" s="49">
        <v>16.34</v>
      </c>
      <c r="K315" s="49">
        <v>7.72</v>
      </c>
      <c r="L315" s="49">
        <v>8.26</v>
      </c>
      <c r="M315" s="17">
        <f t="shared" si="81"/>
        <v>16.365000000000002</v>
      </c>
      <c r="N315" s="17">
        <f t="shared" si="82"/>
        <v>7.6150000000000002</v>
      </c>
      <c r="O315" s="17">
        <f t="shared" si="83"/>
        <v>8.16</v>
      </c>
      <c r="P315" s="43">
        <f t="shared" si="64"/>
        <v>0.16994723364991485</v>
      </c>
      <c r="Q315" s="21">
        <f t="shared" si="65"/>
        <v>2.4266100950824112E-8</v>
      </c>
      <c r="R315" s="21">
        <f t="shared" si="66"/>
        <v>4.1209751909732969E-7</v>
      </c>
      <c r="S315" s="23">
        <f t="shared" si="67"/>
        <v>2.0116935210466045E-7</v>
      </c>
      <c r="T315" s="21">
        <f t="shared" si="68"/>
        <v>4.0469108226208856E-14</v>
      </c>
      <c r="U315" s="28">
        <v>298</v>
      </c>
      <c r="V315" s="29">
        <f t="shared" si="84"/>
        <v>289.36500000000001</v>
      </c>
      <c r="W315" s="30">
        <f t="shared" si="85"/>
        <v>0.50329493752636167</v>
      </c>
      <c r="X315" s="31">
        <f t="shared" si="86"/>
        <v>3.1863607044176416</v>
      </c>
      <c r="Y315" s="34">
        <f t="shared" si="87"/>
        <v>-2.2355481425236871E-41</v>
      </c>
      <c r="Z315" s="35">
        <f t="shared" si="88"/>
        <v>-1.0358133553794356E-41</v>
      </c>
      <c r="AA315" s="35">
        <f t="shared" si="89"/>
        <v>-1.679665989149684E-41</v>
      </c>
      <c r="AB315" s="36">
        <f t="shared" si="90"/>
        <v>-4.3272074674141728E-42</v>
      </c>
      <c r="AC315" s="42">
        <f t="shared" si="91"/>
        <v>2.0828251173066162E-40</v>
      </c>
      <c r="AD315" s="24"/>
      <c r="AE315" s="44">
        <f t="shared" si="92"/>
        <v>2.0828251173066164E-36</v>
      </c>
      <c r="AF315" s="50"/>
      <c r="AG315" s="50"/>
      <c r="AH315" s="12">
        <v>3090</v>
      </c>
    </row>
    <row r="316" spans="6:34">
      <c r="F316" s="12">
        <v>3100</v>
      </c>
      <c r="G316" s="49">
        <v>16.39</v>
      </c>
      <c r="H316" s="49">
        <v>7.51</v>
      </c>
      <c r="I316" s="49">
        <v>8.06</v>
      </c>
      <c r="J316" s="49">
        <v>16.34</v>
      </c>
      <c r="K316" s="49">
        <v>7.72</v>
      </c>
      <c r="L316" s="49">
        <v>8.26</v>
      </c>
      <c r="M316" s="17">
        <f t="shared" si="81"/>
        <v>16.365000000000002</v>
      </c>
      <c r="N316" s="17">
        <f t="shared" si="82"/>
        <v>7.6150000000000002</v>
      </c>
      <c r="O316" s="17">
        <f t="shared" si="83"/>
        <v>8.16</v>
      </c>
      <c r="P316" s="43">
        <f t="shared" si="64"/>
        <v>0.16994723364991485</v>
      </c>
      <c r="Q316" s="21">
        <f t="shared" si="65"/>
        <v>2.4266100950824112E-8</v>
      </c>
      <c r="R316" s="21">
        <f t="shared" si="66"/>
        <v>4.1209751909732969E-7</v>
      </c>
      <c r="S316" s="23">
        <f t="shared" si="67"/>
        <v>2.0116935210466045E-7</v>
      </c>
      <c r="T316" s="21">
        <f t="shared" si="68"/>
        <v>4.0469108226208856E-14</v>
      </c>
      <c r="U316" s="28">
        <v>298</v>
      </c>
      <c r="V316" s="29">
        <f t="shared" si="84"/>
        <v>289.36500000000001</v>
      </c>
      <c r="W316" s="30">
        <f t="shared" si="85"/>
        <v>0.50329493752636167</v>
      </c>
      <c r="X316" s="31">
        <f t="shared" si="86"/>
        <v>3.1863607044176416</v>
      </c>
      <c r="Y316" s="34">
        <f t="shared" si="87"/>
        <v>-7.8669765109667447E-42</v>
      </c>
      <c r="Z316" s="35">
        <f t="shared" si="88"/>
        <v>-3.6450654680675605E-42</v>
      </c>
      <c r="AA316" s="35">
        <f t="shared" si="89"/>
        <v>-5.9108066749093855E-42</v>
      </c>
      <c r="AB316" s="36">
        <f t="shared" si="90"/>
        <v>-1.5227602956381636E-42</v>
      </c>
      <c r="AC316" s="42">
        <f t="shared" si="91"/>
        <v>7.3295385425273121E-41</v>
      </c>
      <c r="AD316" s="24"/>
      <c r="AE316" s="44">
        <f t="shared" si="92"/>
        <v>7.3295385425273123E-37</v>
      </c>
      <c r="AF316" s="50"/>
      <c r="AG316" s="50"/>
      <c r="AH316" s="12">
        <v>3100</v>
      </c>
    </row>
    <row r="317" spans="6:34">
      <c r="F317" s="12">
        <v>3110</v>
      </c>
      <c r="G317" s="49">
        <v>16.39</v>
      </c>
      <c r="H317" s="49">
        <v>7.51</v>
      </c>
      <c r="I317" s="49">
        <v>8.09</v>
      </c>
      <c r="J317" s="49">
        <v>16.34</v>
      </c>
      <c r="K317" s="49">
        <v>7.72</v>
      </c>
      <c r="L317" s="49">
        <v>8.26</v>
      </c>
      <c r="M317" s="17">
        <f t="shared" si="81"/>
        <v>16.365000000000002</v>
      </c>
      <c r="N317" s="17">
        <f t="shared" si="82"/>
        <v>7.6150000000000002</v>
      </c>
      <c r="O317" s="17">
        <f t="shared" si="83"/>
        <v>8.1750000000000007</v>
      </c>
      <c r="P317" s="43">
        <f t="shared" si="64"/>
        <v>0.17025963665294777</v>
      </c>
      <c r="Q317" s="21">
        <f t="shared" si="65"/>
        <v>2.4266100950824112E-8</v>
      </c>
      <c r="R317" s="21">
        <f t="shared" si="66"/>
        <v>4.1209751909732969E-7</v>
      </c>
      <c r="S317" s="23">
        <f t="shared" si="67"/>
        <v>2.0116935210466045E-7</v>
      </c>
      <c r="T317" s="21">
        <f t="shared" si="68"/>
        <v>4.0469108226208856E-14</v>
      </c>
      <c r="U317" s="28">
        <v>298</v>
      </c>
      <c r="V317" s="29">
        <f t="shared" si="84"/>
        <v>289.36500000000001</v>
      </c>
      <c r="W317" s="30">
        <f t="shared" si="85"/>
        <v>0.50329493752636167</v>
      </c>
      <c r="X317" s="31">
        <f t="shared" si="86"/>
        <v>3.1863607044176416</v>
      </c>
      <c r="Y317" s="34">
        <f t="shared" si="87"/>
        <v>-2.773507104409845E-42</v>
      </c>
      <c r="Z317" s="35">
        <f t="shared" si="88"/>
        <v>-1.2823338344770058E-42</v>
      </c>
      <c r="AA317" s="35">
        <f t="shared" si="89"/>
        <v>-2.0840616243307619E-42</v>
      </c>
      <c r="AB317" s="36">
        <f t="shared" si="90"/>
        <v>-5.3251988490451642E-43</v>
      </c>
      <c r="AC317" s="42">
        <f t="shared" si="91"/>
        <v>2.5792916937675311E-41</v>
      </c>
      <c r="AD317" s="24"/>
      <c r="AE317" s="44">
        <f t="shared" si="92"/>
        <v>2.5792916937675312E-37</v>
      </c>
      <c r="AF317" s="50"/>
      <c r="AG317" s="50"/>
      <c r="AH317" s="12">
        <v>3110</v>
      </c>
    </row>
    <row r="318" spans="6:34">
      <c r="F318" s="12">
        <v>3120</v>
      </c>
      <c r="G318" s="49">
        <v>16.399999999999999</v>
      </c>
      <c r="H318" s="49">
        <v>7.52</v>
      </c>
      <c r="I318" s="49">
        <v>8.06</v>
      </c>
      <c r="J318" s="49">
        <v>16.34</v>
      </c>
      <c r="K318" s="49">
        <v>7.72</v>
      </c>
      <c r="L318" s="49">
        <v>8.31</v>
      </c>
      <c r="M318" s="17">
        <f t="shared" si="81"/>
        <v>16.369999999999997</v>
      </c>
      <c r="N318" s="17">
        <f t="shared" si="82"/>
        <v>7.6199999999999992</v>
      </c>
      <c r="O318" s="17">
        <f t="shared" si="83"/>
        <v>8.1850000000000005</v>
      </c>
      <c r="P318" s="43">
        <f t="shared" si="64"/>
        <v>0.17048286793519665</v>
      </c>
      <c r="Q318" s="21">
        <f t="shared" si="65"/>
        <v>2.3988329190194944E-8</v>
      </c>
      <c r="R318" s="21">
        <f t="shared" si="66"/>
        <v>4.1686938347033419E-7</v>
      </c>
      <c r="S318" s="23">
        <f t="shared" si="67"/>
        <v>2.0358335472883187E-7</v>
      </c>
      <c r="T318" s="21">
        <f t="shared" si="68"/>
        <v>4.1446182322645393E-14</v>
      </c>
      <c r="U318" s="28">
        <v>298</v>
      </c>
      <c r="V318" s="29">
        <f t="shared" si="84"/>
        <v>289.37</v>
      </c>
      <c r="W318" s="30">
        <f t="shared" si="85"/>
        <v>0.50299481887636988</v>
      </c>
      <c r="X318" s="31">
        <f t="shared" si="86"/>
        <v>3.1841595345462226</v>
      </c>
      <c r="Y318" s="34">
        <f t="shared" si="87"/>
        <v>-9.999114746390306E-43</v>
      </c>
      <c r="Z318" s="35">
        <f t="shared" si="88"/>
        <v>-4.4822741269152109E-43</v>
      </c>
      <c r="AA318" s="35">
        <f t="shared" si="89"/>
        <v>-7.5260966244695671E-43</v>
      </c>
      <c r="AB318" s="36">
        <f t="shared" si="90"/>
        <v>-1.6943244490378357E-43</v>
      </c>
      <c r="AC318" s="42">
        <f t="shared" si="91"/>
        <v>9.0615537594588856E-42</v>
      </c>
      <c r="AD318" s="24"/>
      <c r="AE318" s="44">
        <f t="shared" si="92"/>
        <v>9.0615537594588857E-38</v>
      </c>
      <c r="AF318" s="50"/>
      <c r="AG318" s="50"/>
      <c r="AH318" s="12">
        <v>3120</v>
      </c>
    </row>
    <row r="319" spans="6:34">
      <c r="F319" s="12">
        <v>3130</v>
      </c>
      <c r="G319" s="49">
        <v>16.399999999999999</v>
      </c>
      <c r="H319" s="49">
        <v>7.52</v>
      </c>
      <c r="I319" s="49">
        <v>8.08</v>
      </c>
      <c r="J319" s="49">
        <v>16.350000000000001</v>
      </c>
      <c r="K319" s="49">
        <v>7.72</v>
      </c>
      <c r="L319" s="49">
        <v>8.2799999999999994</v>
      </c>
      <c r="M319" s="17">
        <f t="shared" si="81"/>
        <v>16.375</v>
      </c>
      <c r="N319" s="17">
        <f t="shared" si="82"/>
        <v>7.6199999999999992</v>
      </c>
      <c r="O319" s="17">
        <f t="shared" si="83"/>
        <v>8.18</v>
      </c>
      <c r="P319" s="43">
        <f t="shared" si="64"/>
        <v>0.17039368055915927</v>
      </c>
      <c r="Q319" s="21">
        <f t="shared" si="65"/>
        <v>2.3988329190194944E-8</v>
      </c>
      <c r="R319" s="21">
        <f t="shared" si="66"/>
        <v>4.1686938347033419E-7</v>
      </c>
      <c r="S319" s="23">
        <f t="shared" si="67"/>
        <v>2.036679611884965E-7</v>
      </c>
      <c r="T319" s="21">
        <f t="shared" si="68"/>
        <v>4.1480638414678918E-14</v>
      </c>
      <c r="U319" s="28">
        <v>298</v>
      </c>
      <c r="V319" s="29">
        <f t="shared" si="84"/>
        <v>289.375</v>
      </c>
      <c r="W319" s="30">
        <f t="shared" si="85"/>
        <v>0.50269471059764892</v>
      </c>
      <c r="X319" s="31">
        <f t="shared" si="86"/>
        <v>3.1819599612525238</v>
      </c>
      <c r="Y319" s="34">
        <f t="shared" si="87"/>
        <v>-3.4350498600249682E-43</v>
      </c>
      <c r="Z319" s="35">
        <f t="shared" si="88"/>
        <v>-1.5379260324175738E-43</v>
      </c>
      <c r="AA319" s="35">
        <f t="shared" si="89"/>
        <v>-2.5856775830310397E-43</v>
      </c>
      <c r="AB319" s="36">
        <f t="shared" si="90"/>
        <v>-5.7899201331713241E-44</v>
      </c>
      <c r="AC319" s="42">
        <f t="shared" si="91"/>
        <v>3.109856976425961E-42</v>
      </c>
      <c r="AD319" s="24"/>
      <c r="AE319" s="44">
        <f t="shared" si="92"/>
        <v>3.1098569764259609E-38</v>
      </c>
      <c r="AF319" s="50"/>
      <c r="AG319" s="50"/>
      <c r="AH319" s="12">
        <v>3130</v>
      </c>
    </row>
    <row r="320" spans="6:34">
      <c r="F320" s="12">
        <v>3140</v>
      </c>
      <c r="G320" s="49">
        <v>16.399999999999999</v>
      </c>
      <c r="H320" s="49">
        <v>7.52</v>
      </c>
      <c r="I320" s="49">
        <v>8.08</v>
      </c>
      <c r="J320" s="49">
        <v>16.350000000000001</v>
      </c>
      <c r="K320" s="49">
        <v>7.72</v>
      </c>
      <c r="L320" s="49">
        <v>8.27</v>
      </c>
      <c r="M320" s="17">
        <f t="shared" si="81"/>
        <v>16.375</v>
      </c>
      <c r="N320" s="17">
        <f t="shared" si="82"/>
        <v>7.6199999999999992</v>
      </c>
      <c r="O320" s="17">
        <f t="shared" si="83"/>
        <v>8.1750000000000007</v>
      </c>
      <c r="P320" s="43">
        <f t="shared" si="64"/>
        <v>0.17028952794268054</v>
      </c>
      <c r="Q320" s="21">
        <f t="shared" si="65"/>
        <v>2.3988329190194944E-8</v>
      </c>
      <c r="R320" s="21">
        <f t="shared" si="66"/>
        <v>4.1686938347033419E-7</v>
      </c>
      <c r="S320" s="23">
        <f t="shared" si="67"/>
        <v>2.036679611884965E-7</v>
      </c>
      <c r="T320" s="21">
        <f t="shared" si="68"/>
        <v>4.1480638414678918E-14</v>
      </c>
      <c r="U320" s="28">
        <v>298</v>
      </c>
      <c r="V320" s="29">
        <f t="shared" si="84"/>
        <v>289.375</v>
      </c>
      <c r="W320" s="30">
        <f t="shared" si="85"/>
        <v>0.50269471059764892</v>
      </c>
      <c r="X320" s="31">
        <f t="shared" si="86"/>
        <v>3.1819599612525238</v>
      </c>
      <c r="Y320" s="34">
        <f t="shared" si="87"/>
        <v>-1.1770984621537022E-43</v>
      </c>
      <c r="Z320" s="35">
        <f t="shared" si="88"/>
        <v>-5.2740292513341883E-44</v>
      </c>
      <c r="AA320" s="35">
        <f t="shared" si="89"/>
        <v>-8.8600019154370943E-44</v>
      </c>
      <c r="AB320" s="36">
        <f t="shared" si="90"/>
        <v>-1.9904881082402436E-44</v>
      </c>
      <c r="AC320" s="42">
        <f t="shared" si="91"/>
        <v>1.0663154590527484E-42</v>
      </c>
      <c r="AD320" s="24"/>
      <c r="AE320" s="44">
        <f t="shared" si="92"/>
        <v>1.0663154590527484E-38</v>
      </c>
      <c r="AF320" s="50"/>
      <c r="AG320" s="50"/>
      <c r="AH320" s="12">
        <v>3140</v>
      </c>
    </row>
    <row r="321" spans="6:34">
      <c r="F321" s="12">
        <v>3150</v>
      </c>
      <c r="G321" s="49">
        <v>16.41</v>
      </c>
      <c r="H321" s="49">
        <v>7.52</v>
      </c>
      <c r="I321" s="49">
        <v>8.08</v>
      </c>
      <c r="J321" s="49">
        <v>16.36</v>
      </c>
      <c r="K321" s="49">
        <v>7.72</v>
      </c>
      <c r="L321" s="49">
        <v>8.26</v>
      </c>
      <c r="M321" s="17">
        <f t="shared" si="81"/>
        <v>16.384999999999998</v>
      </c>
      <c r="N321" s="17">
        <f t="shared" si="82"/>
        <v>7.6199999999999992</v>
      </c>
      <c r="O321" s="17">
        <f t="shared" si="83"/>
        <v>8.17</v>
      </c>
      <c r="P321" s="43">
        <f t="shared" si="64"/>
        <v>0.17021525882483071</v>
      </c>
      <c r="Q321" s="21">
        <f t="shared" si="65"/>
        <v>2.3988329190194944E-8</v>
      </c>
      <c r="R321" s="21">
        <f t="shared" si="66"/>
        <v>4.1686938347033419E-7</v>
      </c>
      <c r="S321" s="23">
        <f t="shared" si="67"/>
        <v>2.0383727960630296E-7</v>
      </c>
      <c r="T321" s="21">
        <f t="shared" si="68"/>
        <v>4.1549636557298132E-14</v>
      </c>
      <c r="U321" s="28">
        <v>298</v>
      </c>
      <c r="V321" s="29">
        <f t="shared" si="84"/>
        <v>289.38499999999999</v>
      </c>
      <c r="W321" s="30">
        <f t="shared" si="85"/>
        <v>0.50209452515187025</v>
      </c>
      <c r="X321" s="31">
        <f t="shared" si="86"/>
        <v>3.177565599551857</v>
      </c>
      <c r="Y321" s="34">
        <f t="shared" si="87"/>
        <v>-4.0488423922284792E-44</v>
      </c>
      <c r="Z321" s="35">
        <f t="shared" si="88"/>
        <v>-1.8082621940987283E-44</v>
      </c>
      <c r="AA321" s="35">
        <f t="shared" si="89"/>
        <v>-3.0481720591720483E-44</v>
      </c>
      <c r="AB321" s="36">
        <f t="shared" si="90"/>
        <v>-6.7519961009280223E-45</v>
      </c>
      <c r="AC321" s="42">
        <f t="shared" si="91"/>
        <v>3.658232079974206E-43</v>
      </c>
      <c r="AD321" s="24"/>
      <c r="AE321" s="44">
        <f t="shared" si="92"/>
        <v>3.6582320799742057E-39</v>
      </c>
      <c r="AF321" s="50"/>
      <c r="AG321" s="50"/>
      <c r="AH321" s="12">
        <v>3150</v>
      </c>
    </row>
    <row r="322" spans="6:34">
      <c r="F322" s="12">
        <v>3160</v>
      </c>
      <c r="G322" s="49">
        <v>16.41</v>
      </c>
      <c r="H322" s="49">
        <v>7.52</v>
      </c>
      <c r="I322" s="49">
        <v>8.08</v>
      </c>
      <c r="J322" s="49">
        <v>16.36</v>
      </c>
      <c r="K322" s="49">
        <v>7.73</v>
      </c>
      <c r="L322" s="49">
        <v>8.27</v>
      </c>
      <c r="M322" s="17">
        <f t="shared" si="81"/>
        <v>16.384999999999998</v>
      </c>
      <c r="N322" s="17">
        <f t="shared" si="82"/>
        <v>7.625</v>
      </c>
      <c r="O322" s="17">
        <f t="shared" si="83"/>
        <v>8.1750000000000007</v>
      </c>
      <c r="P322" s="43">
        <f t="shared" si="64"/>
        <v>0.17031942972986427</v>
      </c>
      <c r="Q322" s="21">
        <f t="shared" si="65"/>
        <v>2.3713737056616511E-8</v>
      </c>
      <c r="R322" s="21">
        <f t="shared" si="66"/>
        <v>4.2169650342858172E-7</v>
      </c>
      <c r="S322" s="23">
        <f t="shared" si="67"/>
        <v>2.06197604061967E-7</v>
      </c>
      <c r="T322" s="21">
        <f t="shared" si="68"/>
        <v>4.2517451920895707E-14</v>
      </c>
      <c r="U322" s="28">
        <v>298</v>
      </c>
      <c r="V322" s="29">
        <f t="shared" si="84"/>
        <v>289.38499999999999</v>
      </c>
      <c r="W322" s="30">
        <f t="shared" si="85"/>
        <v>0.50209452515187025</v>
      </c>
      <c r="X322" s="31">
        <f t="shared" si="86"/>
        <v>3.177565599551857</v>
      </c>
      <c r="Y322" s="34">
        <f t="shared" si="87"/>
        <v>-1.4189187080349631E-44</v>
      </c>
      <c r="Z322" s="35">
        <f t="shared" si="88"/>
        <v>-6.1492464543823974E-45</v>
      </c>
      <c r="AA322" s="35">
        <f t="shared" si="89"/>
        <v>-1.0704873559940697E-44</v>
      </c>
      <c r="AB322" s="36">
        <f t="shared" si="90"/>
        <v>-2.0579004403134582E-45</v>
      </c>
      <c r="AC322" s="42">
        <f t="shared" si="91"/>
        <v>1.2520803284970766E-43</v>
      </c>
      <c r="AD322" s="24"/>
      <c r="AE322" s="44">
        <f t="shared" si="92"/>
        <v>1.2520803284970766E-39</v>
      </c>
      <c r="AF322" s="50"/>
      <c r="AG322" s="50"/>
      <c r="AH322" s="12">
        <v>3160</v>
      </c>
    </row>
    <row r="323" spans="6:34">
      <c r="F323" s="12">
        <v>3170</v>
      </c>
      <c r="G323" s="49">
        <v>16.41</v>
      </c>
      <c r="H323" s="49">
        <v>7.52</v>
      </c>
      <c r="I323" s="49">
        <v>8.09</v>
      </c>
      <c r="J323" s="49">
        <v>16.36</v>
      </c>
      <c r="K323" s="49">
        <v>7.73</v>
      </c>
      <c r="L323" s="49">
        <v>8.2899999999999991</v>
      </c>
      <c r="M323" s="17">
        <f t="shared" si="81"/>
        <v>16.384999999999998</v>
      </c>
      <c r="N323" s="17">
        <f t="shared" si="82"/>
        <v>7.625</v>
      </c>
      <c r="O323" s="17">
        <f t="shared" si="83"/>
        <v>8.19</v>
      </c>
      <c r="P323" s="43">
        <f t="shared" si="64"/>
        <v>0.17063194244496493</v>
      </c>
      <c r="Q323" s="21">
        <f t="shared" si="65"/>
        <v>2.3713737056616511E-8</v>
      </c>
      <c r="R323" s="21">
        <f t="shared" si="66"/>
        <v>4.2169650342858172E-7</v>
      </c>
      <c r="S323" s="23">
        <f t="shared" si="67"/>
        <v>2.06197604061967E-7</v>
      </c>
      <c r="T323" s="21">
        <f t="shared" si="68"/>
        <v>4.2517451920895707E-14</v>
      </c>
      <c r="U323" s="28">
        <v>298</v>
      </c>
      <c r="V323" s="29">
        <f t="shared" si="84"/>
        <v>289.38499999999999</v>
      </c>
      <c r="W323" s="30">
        <f t="shared" si="85"/>
        <v>0.50209452515187025</v>
      </c>
      <c r="X323" s="31">
        <f t="shared" si="86"/>
        <v>3.177565599551857</v>
      </c>
      <c r="Y323" s="34">
        <f t="shared" si="87"/>
        <v>-4.7626061169863057E-45</v>
      </c>
      <c r="Z323" s="35">
        <f t="shared" si="88"/>
        <v>-2.0590453680167733E-45</v>
      </c>
      <c r="AA323" s="35">
        <f t="shared" si="89"/>
        <v>-3.5937598801616188E-45</v>
      </c>
      <c r="AB323" s="36">
        <f t="shared" si="90"/>
        <v>-6.8250882799424981E-46</v>
      </c>
      <c r="AC323" s="42">
        <f t="shared" si="91"/>
        <v>4.1949153600859206E-44</v>
      </c>
      <c r="AD323" s="24"/>
      <c r="AE323" s="44">
        <f t="shared" si="92"/>
        <v>4.1949153600859204E-40</v>
      </c>
      <c r="AF323" s="50"/>
      <c r="AG323" s="50"/>
      <c r="AH323" s="12">
        <v>3170</v>
      </c>
    </row>
    <row r="324" spans="6:34">
      <c r="F324" s="12">
        <v>3180</v>
      </c>
      <c r="G324" s="49">
        <v>16.420000000000002</v>
      </c>
      <c r="H324" s="49">
        <v>7.52</v>
      </c>
      <c r="I324" s="49">
        <v>8.1</v>
      </c>
      <c r="J324" s="49">
        <v>16.36</v>
      </c>
      <c r="K324" s="49">
        <v>7.73</v>
      </c>
      <c r="L324" s="49">
        <v>8.2899999999999991</v>
      </c>
      <c r="M324" s="17">
        <f t="shared" si="81"/>
        <v>16.39</v>
      </c>
      <c r="N324" s="17">
        <f t="shared" si="82"/>
        <v>7.625</v>
      </c>
      <c r="O324" s="17">
        <f t="shared" si="83"/>
        <v>8.1950000000000003</v>
      </c>
      <c r="P324" s="43">
        <f t="shared" si="64"/>
        <v>0.17075110476860736</v>
      </c>
      <c r="Q324" s="21">
        <f t="shared" si="65"/>
        <v>2.3713737056616511E-8</v>
      </c>
      <c r="R324" s="21">
        <f t="shared" si="66"/>
        <v>4.2169650342858172E-7</v>
      </c>
      <c r="S324" s="23">
        <f t="shared" si="67"/>
        <v>2.0628329696792322E-7</v>
      </c>
      <c r="T324" s="21">
        <f t="shared" si="68"/>
        <v>4.2552798607956401E-14</v>
      </c>
      <c r="U324" s="28">
        <v>298</v>
      </c>
      <c r="V324" s="29">
        <f t="shared" si="84"/>
        <v>289.39</v>
      </c>
      <c r="W324" s="30">
        <f t="shared" si="85"/>
        <v>0.50179444798373785</v>
      </c>
      <c r="X324" s="31">
        <f t="shared" si="86"/>
        <v>3.175370808724074</v>
      </c>
      <c r="Y324" s="34">
        <f t="shared" si="87"/>
        <v>-1.5965512032500497E-45</v>
      </c>
      <c r="Z324" s="35">
        <f t="shared" si="88"/>
        <v>-6.8823202909149144E-46</v>
      </c>
      <c r="AA324" s="35">
        <f t="shared" si="89"/>
        <v>-1.2049982439579923E-45</v>
      </c>
      <c r="AB324" s="36">
        <f t="shared" si="90"/>
        <v>-2.2544201791812942E-46</v>
      </c>
      <c r="AC324" s="42">
        <f t="shared" si="91"/>
        <v>1.4031277865297086E-44</v>
      </c>
      <c r="AD324" s="24"/>
      <c r="AE324" s="44">
        <f t="shared" si="92"/>
        <v>1.4031277865297087E-40</v>
      </c>
      <c r="AF324" s="50"/>
      <c r="AG324" s="50"/>
      <c r="AH324" s="12">
        <v>3180</v>
      </c>
    </row>
    <row r="325" spans="6:34">
      <c r="F325" s="12">
        <v>3190</v>
      </c>
      <c r="G325" s="49">
        <v>16.420000000000002</v>
      </c>
      <c r="H325" s="49">
        <v>7.52</v>
      </c>
      <c r="I325" s="49">
        <v>8.08</v>
      </c>
      <c r="J325" s="49">
        <v>16.37</v>
      </c>
      <c r="K325" s="49">
        <v>7.73</v>
      </c>
      <c r="L325" s="49">
        <v>8.3000000000000007</v>
      </c>
      <c r="M325" s="17">
        <f t="shared" si="81"/>
        <v>16.395000000000003</v>
      </c>
      <c r="N325" s="17">
        <f t="shared" si="82"/>
        <v>7.625</v>
      </c>
      <c r="O325" s="17">
        <f t="shared" si="83"/>
        <v>8.1900000000000013</v>
      </c>
      <c r="P325" s="43">
        <f t="shared" si="64"/>
        <v>0.17066190962006664</v>
      </c>
      <c r="Q325" s="21">
        <f t="shared" si="65"/>
        <v>2.3713737056616511E-8</v>
      </c>
      <c r="R325" s="21">
        <f t="shared" si="66"/>
        <v>4.2169650342858172E-7</v>
      </c>
      <c r="S325" s="23">
        <f t="shared" si="67"/>
        <v>2.0636902548667982E-7</v>
      </c>
      <c r="T325" s="21">
        <f t="shared" si="68"/>
        <v>4.2588174680321904E-14</v>
      </c>
      <c r="U325" s="28">
        <v>298</v>
      </c>
      <c r="V325" s="29">
        <f t="shared" si="84"/>
        <v>289.39499999999998</v>
      </c>
      <c r="W325" s="30">
        <f t="shared" si="85"/>
        <v>0.50149438118472489</v>
      </c>
      <c r="X325" s="31">
        <f t="shared" si="86"/>
        <v>3.1731776096323623</v>
      </c>
      <c r="Y325" s="34">
        <f t="shared" si="87"/>
        <v>-5.3348609577138871E-46</v>
      </c>
      <c r="Z325" s="35">
        <f t="shared" si="88"/>
        <v>-2.2966860008516487E-46</v>
      </c>
      <c r="AA325" s="35">
        <f t="shared" si="89"/>
        <v>-4.0269104887378996E-46</v>
      </c>
      <c r="AB325" s="36">
        <f t="shared" si="90"/>
        <v>-7.4825272279107261E-47</v>
      </c>
      <c r="AC325" s="42">
        <f t="shared" si="91"/>
        <v>4.6838549198518789E-45</v>
      </c>
      <c r="AD325" s="24"/>
      <c r="AE325" s="44">
        <f t="shared" si="92"/>
        <v>4.6838549198518787E-41</v>
      </c>
      <c r="AF325" s="50"/>
      <c r="AG325" s="50"/>
      <c r="AH325" s="12">
        <v>3190</v>
      </c>
    </row>
    <row r="326" spans="6:34">
      <c r="F326" s="12">
        <v>3200</v>
      </c>
      <c r="G326" s="49">
        <v>16.43</v>
      </c>
      <c r="H326" s="49">
        <v>7.53</v>
      </c>
      <c r="I326" s="49">
        <v>8.09</v>
      </c>
      <c r="J326" s="49">
        <v>16.37</v>
      </c>
      <c r="K326" s="49">
        <v>7.73</v>
      </c>
      <c r="L326" s="49">
        <v>8.3000000000000007</v>
      </c>
      <c r="M326" s="17">
        <f t="shared" si="81"/>
        <v>16.399999999999999</v>
      </c>
      <c r="N326" s="17">
        <f t="shared" si="82"/>
        <v>7.6300000000000008</v>
      </c>
      <c r="O326" s="17">
        <f t="shared" si="83"/>
        <v>8.1950000000000003</v>
      </c>
      <c r="P326" s="43">
        <f t="shared" si="64"/>
        <v>0.17078109550510659</v>
      </c>
      <c r="Q326" s="21">
        <f t="shared" si="65"/>
        <v>2.3442288153199181E-8</v>
      </c>
      <c r="R326" s="21">
        <f t="shared" si="66"/>
        <v>4.2657951880159286E-7</v>
      </c>
      <c r="S326" s="23">
        <f t="shared" si="67"/>
        <v>2.0884542342632972E-7</v>
      </c>
      <c r="T326" s="21">
        <f t="shared" si="68"/>
        <v>4.3616410886122953E-14</v>
      </c>
      <c r="U326" s="28">
        <v>298</v>
      </c>
      <c r="V326" s="29">
        <f t="shared" si="84"/>
        <v>289.39999999999998</v>
      </c>
      <c r="W326" s="30">
        <f t="shared" si="85"/>
        <v>0.50119432475429515</v>
      </c>
      <c r="X326" s="31">
        <f t="shared" si="86"/>
        <v>3.1709860010687181</v>
      </c>
      <c r="Y326" s="34">
        <f t="shared" si="87"/>
        <v>-1.8247483455356535E-46</v>
      </c>
      <c r="Z326" s="35">
        <f t="shared" si="88"/>
        <v>-7.5899475951133861E-47</v>
      </c>
      <c r="AA326" s="35">
        <f t="shared" si="89"/>
        <v>-1.3814535817936325E-46</v>
      </c>
      <c r="AB326" s="36">
        <f t="shared" si="90"/>
        <v>-2.1105831279800604E-47</v>
      </c>
      <c r="AC326" s="42">
        <f t="shared" si="91"/>
        <v>1.5621371432378825E-45</v>
      </c>
      <c r="AD326" s="24"/>
      <c r="AE326" s="44">
        <f t="shared" si="92"/>
        <v>1.5621371432378825E-41</v>
      </c>
      <c r="AF326" s="50"/>
      <c r="AG326" s="50"/>
      <c r="AH326" s="12">
        <v>3200</v>
      </c>
    </row>
    <row r="327" spans="6:34">
      <c r="F327" s="12">
        <v>3210</v>
      </c>
      <c r="G327" s="49">
        <v>16.440000000000001</v>
      </c>
      <c r="H327" s="49">
        <v>7.53</v>
      </c>
      <c r="I327" s="49">
        <v>8.08</v>
      </c>
      <c r="J327" s="49">
        <v>16.38</v>
      </c>
      <c r="K327" s="49">
        <v>7.73</v>
      </c>
      <c r="L327" s="49">
        <v>8.2799999999999994</v>
      </c>
      <c r="M327" s="17">
        <f t="shared" si="81"/>
        <v>16.41</v>
      </c>
      <c r="N327" s="17">
        <f t="shared" si="82"/>
        <v>7.6300000000000008</v>
      </c>
      <c r="O327" s="17">
        <f t="shared" si="83"/>
        <v>8.18</v>
      </c>
      <c r="P327" s="43">
        <f t="shared" ref="P327:P367" si="93">((O327/32000)*(1/((-0.026*M327+1.9067)/1000)))/1.013</f>
        <v>0.17049844681500967</v>
      </c>
      <c r="Q327" s="21">
        <f t="shared" ref="Q327:Q367" si="94">POWER(10, -N327)</f>
        <v>2.3442288153199181E-8</v>
      </c>
      <c r="R327" s="21">
        <f t="shared" ref="R327:R367" si="95">POWER(10, -(14-N327))</f>
        <v>4.2657951880159286E-7</v>
      </c>
      <c r="S327" s="23">
        <f t="shared" ref="S327:S367" si="96">(0.00000000000001*(0.1253*EXP(0.0831*M327)))/Q327</f>
        <v>2.0901904610342792E-7</v>
      </c>
      <c r="T327" s="21">
        <f t="shared" ref="T327:T367" si="97">POWER(S327, 2)</f>
        <v>4.3688961633986929E-14</v>
      </c>
      <c r="U327" s="28">
        <v>298</v>
      </c>
      <c r="V327" s="29">
        <f t="shared" si="84"/>
        <v>289.41000000000003</v>
      </c>
      <c r="W327" s="30">
        <f t="shared" si="85"/>
        <v>0.50059424299703403</v>
      </c>
      <c r="X327" s="31">
        <f t="shared" si="86"/>
        <v>3.1666075506983447</v>
      </c>
      <c r="Y327" s="34">
        <f t="shared" si="87"/>
        <v>-5.9580674451251518E-47</v>
      </c>
      <c r="Z327" s="35">
        <f t="shared" si="88"/>
        <v>-2.47339669197287E-47</v>
      </c>
      <c r="AA327" s="35">
        <f t="shared" si="89"/>
        <v>-4.5114619488222425E-47</v>
      </c>
      <c r="AB327" s="36">
        <f t="shared" si="90"/>
        <v>-6.8086652324467137E-48</v>
      </c>
      <c r="AC327" s="42">
        <f t="shared" si="91"/>
        <v>5.0935325308061968E-46</v>
      </c>
      <c r="AD327" s="24"/>
      <c r="AE327" s="44">
        <f t="shared" si="92"/>
        <v>5.0935325308061965E-42</v>
      </c>
      <c r="AF327" s="50"/>
      <c r="AG327" s="50"/>
      <c r="AH327" s="12">
        <v>3210</v>
      </c>
    </row>
    <row r="328" spans="6:34">
      <c r="F328" s="12">
        <v>3220</v>
      </c>
      <c r="G328" s="49">
        <v>16.45</v>
      </c>
      <c r="H328" s="49">
        <v>7.53</v>
      </c>
      <c r="I328" s="49">
        <v>8.1</v>
      </c>
      <c r="J328" s="49">
        <v>16.39</v>
      </c>
      <c r="K328" s="49">
        <v>7.73</v>
      </c>
      <c r="L328" s="49">
        <v>8.2899999999999991</v>
      </c>
      <c r="M328" s="17">
        <f t="shared" si="81"/>
        <v>16.420000000000002</v>
      </c>
      <c r="N328" s="17">
        <f t="shared" si="82"/>
        <v>7.6300000000000008</v>
      </c>
      <c r="O328" s="17">
        <f t="shared" si="83"/>
        <v>8.1950000000000003</v>
      </c>
      <c r="P328" s="43">
        <f t="shared" si="93"/>
        <v>0.17084110859466226</v>
      </c>
      <c r="Q328" s="21">
        <f t="shared" si="94"/>
        <v>2.3442288153199181E-8</v>
      </c>
      <c r="R328" s="21">
        <f t="shared" si="95"/>
        <v>4.2657951880159286E-7</v>
      </c>
      <c r="S328" s="23">
        <f t="shared" si="96"/>
        <v>2.0919281312093597E-7</v>
      </c>
      <c r="T328" s="21">
        <f t="shared" si="97"/>
        <v>4.3761633061450842E-14</v>
      </c>
      <c r="U328" s="28">
        <v>298</v>
      </c>
      <c r="V328" s="29">
        <f t="shared" si="84"/>
        <v>289.42</v>
      </c>
      <c r="W328" s="30">
        <f t="shared" si="85"/>
        <v>0.4999942027076606</v>
      </c>
      <c r="X328" s="31">
        <f t="shared" si="86"/>
        <v>3.1622354479679955</v>
      </c>
      <c r="Y328" s="34">
        <f t="shared" si="87"/>
        <v>-1.9501273603487515E-47</v>
      </c>
      <c r="Z328" s="35">
        <f t="shared" si="88"/>
        <v>-8.0378826962027377E-48</v>
      </c>
      <c r="AA328" s="35">
        <f t="shared" si="89"/>
        <v>-1.4776382640622709E-47</v>
      </c>
      <c r="AB328" s="36">
        <f t="shared" si="90"/>
        <v>-2.1293363803942989E-48</v>
      </c>
      <c r="AC328" s="42">
        <f t="shared" si="91"/>
        <v>1.6587573224795353E-46</v>
      </c>
      <c r="AD328" s="24"/>
      <c r="AE328" s="44">
        <f t="shared" si="92"/>
        <v>1.6587573224795354E-42</v>
      </c>
      <c r="AF328" s="50"/>
      <c r="AG328" s="50"/>
      <c r="AH328" s="12">
        <v>3220</v>
      </c>
    </row>
    <row r="329" spans="6:34">
      <c r="F329" s="12">
        <v>3230</v>
      </c>
      <c r="G329" s="49">
        <v>16.46</v>
      </c>
      <c r="H329" s="49">
        <v>7.53</v>
      </c>
      <c r="I329" s="49">
        <v>8.09</v>
      </c>
      <c r="J329" s="49">
        <v>16.41</v>
      </c>
      <c r="K329" s="49">
        <v>7.74</v>
      </c>
      <c r="L329" s="49">
        <v>8.3000000000000007</v>
      </c>
      <c r="M329" s="17">
        <f t="shared" si="81"/>
        <v>16.435000000000002</v>
      </c>
      <c r="N329" s="17">
        <f t="shared" si="82"/>
        <v>7.6349999999999998</v>
      </c>
      <c r="O329" s="17">
        <f t="shared" si="83"/>
        <v>8.1950000000000003</v>
      </c>
      <c r="P329" s="43">
        <f t="shared" si="93"/>
        <v>0.17088614609819544</v>
      </c>
      <c r="Q329" s="21">
        <f t="shared" si="94"/>
        <v>2.3173946499684749E-8</v>
      </c>
      <c r="R329" s="21">
        <f t="shared" si="95"/>
        <v>4.3151907682776467E-7</v>
      </c>
      <c r="S329" s="23">
        <f t="shared" si="96"/>
        <v>2.118790944867498E-7</v>
      </c>
      <c r="T329" s="21">
        <f t="shared" si="97"/>
        <v>4.4892750680525049E-14</v>
      </c>
      <c r="U329" s="28">
        <v>298</v>
      </c>
      <c r="V329" s="29">
        <f t="shared" si="84"/>
        <v>289.435</v>
      </c>
      <c r="W329" s="30">
        <f t="shared" si="85"/>
        <v>0.49909422001648074</v>
      </c>
      <c r="X329" s="31">
        <f t="shared" si="86"/>
        <v>3.1556891746366138</v>
      </c>
      <c r="Y329" s="34">
        <f t="shared" si="87"/>
        <v>-6.5009252930056149E-48</v>
      </c>
      <c r="Z329" s="35">
        <f t="shared" si="88"/>
        <v>-2.5715595417940298E-48</v>
      </c>
      <c r="AA329" s="35">
        <f t="shared" si="89"/>
        <v>-4.9465930194755045E-48</v>
      </c>
      <c r="AB329" s="36">
        <f t="shared" si="90"/>
        <v>-5.2116939061993281E-49</v>
      </c>
      <c r="AC329" s="42">
        <f t="shared" si="91"/>
        <v>5.3777164485399483E-47</v>
      </c>
      <c r="AD329" s="24"/>
      <c r="AE329" s="44">
        <f t="shared" si="92"/>
        <v>5.377716448539948E-43</v>
      </c>
      <c r="AF329" s="50"/>
      <c r="AG329" s="50"/>
      <c r="AH329" s="12">
        <v>3230</v>
      </c>
    </row>
    <row r="330" spans="6:34">
      <c r="F330" s="12">
        <v>3240</v>
      </c>
      <c r="G330" s="49">
        <v>16.48</v>
      </c>
      <c r="H330" s="49">
        <v>7.53</v>
      </c>
      <c r="I330" s="49">
        <v>8.09</v>
      </c>
      <c r="J330" s="49">
        <v>16.420000000000002</v>
      </c>
      <c r="K330" s="49">
        <v>7.74</v>
      </c>
      <c r="L330" s="49">
        <v>8.2899999999999991</v>
      </c>
      <c r="M330" s="17">
        <f t="shared" si="81"/>
        <v>16.450000000000003</v>
      </c>
      <c r="N330" s="17">
        <f t="shared" si="82"/>
        <v>7.6349999999999998</v>
      </c>
      <c r="O330" s="17">
        <f t="shared" si="83"/>
        <v>8.19</v>
      </c>
      <c r="P330" s="43">
        <f t="shared" si="93"/>
        <v>0.17082691741638617</v>
      </c>
      <c r="Q330" s="21">
        <f t="shared" si="94"/>
        <v>2.3173946499684749E-8</v>
      </c>
      <c r="R330" s="21">
        <f t="shared" si="95"/>
        <v>4.3151907682776467E-7</v>
      </c>
      <c r="S330" s="23">
        <f t="shared" si="96"/>
        <v>2.1214336645131146E-7</v>
      </c>
      <c r="T330" s="21">
        <f t="shared" si="97"/>
        <v>4.5004807929295422E-14</v>
      </c>
      <c r="U330" s="28">
        <v>298</v>
      </c>
      <c r="V330" s="29">
        <f t="shared" si="84"/>
        <v>289.45</v>
      </c>
      <c r="W330" s="30">
        <f t="shared" si="85"/>
        <v>0.49819433060386503</v>
      </c>
      <c r="X330" s="31">
        <f t="shared" si="86"/>
        <v>3.1491571293958782</v>
      </c>
      <c r="Y330" s="34">
        <f t="shared" si="87"/>
        <v>-2.0653536148723859E-48</v>
      </c>
      <c r="Z330" s="35">
        <f t="shared" si="88"/>
        <v>-8.1171103793525502E-49</v>
      </c>
      <c r="AA330" s="35">
        <f t="shared" si="89"/>
        <v>-1.5726556526455435E-48</v>
      </c>
      <c r="AB330" s="36">
        <f t="shared" si="90"/>
        <v>-1.5619087313130885E-49</v>
      </c>
      <c r="AC330" s="42">
        <f t="shared" si="91"/>
        <v>1.7013164808458611E-47</v>
      </c>
      <c r="AD330" s="24"/>
      <c r="AE330" s="44">
        <f t="shared" si="92"/>
        <v>1.701316480845861E-43</v>
      </c>
      <c r="AF330" s="50"/>
      <c r="AG330" s="50"/>
      <c r="AH330" s="12">
        <v>3240</v>
      </c>
    </row>
    <row r="331" spans="6:34">
      <c r="F331" s="12">
        <v>3250</v>
      </c>
      <c r="G331" s="49">
        <v>16.489999999999998</v>
      </c>
      <c r="H331" s="49">
        <v>7.53</v>
      </c>
      <c r="I331" s="49">
        <v>8.09</v>
      </c>
      <c r="J331" s="49">
        <v>16.43</v>
      </c>
      <c r="K331" s="49">
        <v>7.74</v>
      </c>
      <c r="L331" s="49">
        <v>8.27</v>
      </c>
      <c r="M331" s="17">
        <f t="shared" si="81"/>
        <v>16.46</v>
      </c>
      <c r="N331" s="17">
        <f t="shared" si="82"/>
        <v>7.6349999999999998</v>
      </c>
      <c r="O331" s="17">
        <f t="shared" si="83"/>
        <v>8.18</v>
      </c>
      <c r="P331" s="43">
        <f t="shared" si="93"/>
        <v>0.17064833657308714</v>
      </c>
      <c r="Q331" s="21">
        <f t="shared" si="94"/>
        <v>2.3173946499684749E-8</v>
      </c>
      <c r="R331" s="21">
        <f t="shared" si="95"/>
        <v>4.3151907682776467E-7</v>
      </c>
      <c r="S331" s="23">
        <f t="shared" si="96"/>
        <v>2.1231973085809428E-7</v>
      </c>
      <c r="T331" s="21">
        <f t="shared" si="97"/>
        <v>4.5079668111653592E-14</v>
      </c>
      <c r="U331" s="28">
        <v>298</v>
      </c>
      <c r="V331" s="29">
        <f t="shared" si="84"/>
        <v>289.45999999999998</v>
      </c>
      <c r="W331" s="30">
        <f t="shared" si="85"/>
        <v>0.49759445614305431</v>
      </c>
      <c r="X331" s="31">
        <f t="shared" si="86"/>
        <v>3.1448103210806009</v>
      </c>
      <c r="Y331" s="34">
        <f t="shared" si="87"/>
        <v>-6.5231952305763359E-49</v>
      </c>
      <c r="Z331" s="35">
        <f t="shared" si="88"/>
        <v>-2.5557849166384777E-49</v>
      </c>
      <c r="AA331" s="35">
        <f t="shared" si="89"/>
        <v>-4.9687656787901894E-49</v>
      </c>
      <c r="AB331" s="36">
        <f t="shared" si="90"/>
        <v>-4.7918412719228203E-50</v>
      </c>
      <c r="AC331" s="42">
        <f t="shared" si="91"/>
        <v>5.3627016931831711E-48</v>
      </c>
      <c r="AD331" s="24"/>
      <c r="AE331" s="44">
        <f t="shared" si="92"/>
        <v>5.3627016931831712E-44</v>
      </c>
      <c r="AF331" s="50"/>
      <c r="AG331" s="50"/>
      <c r="AH331" s="12">
        <v>3250</v>
      </c>
    </row>
    <row r="332" spans="6:34">
      <c r="F332" s="12">
        <v>3260</v>
      </c>
      <c r="G332" s="49">
        <v>16.5</v>
      </c>
      <c r="H332" s="49">
        <v>7.53</v>
      </c>
      <c r="I332" s="49">
        <v>8.0500000000000007</v>
      </c>
      <c r="J332" s="49">
        <v>16.440000000000001</v>
      </c>
      <c r="K332" s="49">
        <v>7.74</v>
      </c>
      <c r="L332" s="49">
        <v>8.31</v>
      </c>
      <c r="M332" s="17">
        <f t="shared" si="81"/>
        <v>16.47</v>
      </c>
      <c r="N332" s="17">
        <f t="shared" si="82"/>
        <v>7.6349999999999998</v>
      </c>
      <c r="O332" s="17">
        <f t="shared" si="83"/>
        <v>8.18</v>
      </c>
      <c r="P332" s="43">
        <f t="shared" si="93"/>
        <v>0.17067834615556979</v>
      </c>
      <c r="Q332" s="21">
        <f t="shared" si="94"/>
        <v>2.3173946499684749E-8</v>
      </c>
      <c r="R332" s="21">
        <f t="shared" si="95"/>
        <v>4.3151907682776467E-7</v>
      </c>
      <c r="S332" s="23">
        <f t="shared" si="96"/>
        <v>2.1249624188461122E-7</v>
      </c>
      <c r="T332" s="21">
        <f t="shared" si="97"/>
        <v>4.5154652815083201E-14</v>
      </c>
      <c r="U332" s="28">
        <v>298</v>
      </c>
      <c r="V332" s="29">
        <f t="shared" si="84"/>
        <v>289.47000000000003</v>
      </c>
      <c r="W332" s="30">
        <f t="shared" si="85"/>
        <v>0.49699462312863735</v>
      </c>
      <c r="X332" s="31">
        <f t="shared" si="86"/>
        <v>3.1404698124088415</v>
      </c>
      <c r="Y332" s="34">
        <f t="shared" si="87"/>
        <v>-2.0592397725893344E-49</v>
      </c>
      <c r="Z332" s="35">
        <f t="shared" si="88"/>
        <v>-8.0277112478642227E-50</v>
      </c>
      <c r="AA332" s="35">
        <f t="shared" si="89"/>
        <v>-1.5694198093767402E-49</v>
      </c>
      <c r="AB332" s="36">
        <f t="shared" si="90"/>
        <v>-1.4404095798684467E-50</v>
      </c>
      <c r="AC332" s="42">
        <f t="shared" si="91"/>
        <v>1.6874549350788606E-48</v>
      </c>
      <c r="AD332" s="24"/>
      <c r="AE332" s="44">
        <f t="shared" si="92"/>
        <v>1.6874549350788606E-44</v>
      </c>
      <c r="AF332" s="50"/>
      <c r="AG332" s="50"/>
      <c r="AH332" s="12">
        <v>3260</v>
      </c>
    </row>
    <row r="333" spans="6:34">
      <c r="F333" s="12">
        <v>3270</v>
      </c>
      <c r="G333" s="49">
        <v>16.510000000000002</v>
      </c>
      <c r="H333" s="49">
        <v>7.54</v>
      </c>
      <c r="I333" s="49">
        <v>8.08</v>
      </c>
      <c r="J333" s="49">
        <v>16.46</v>
      </c>
      <c r="K333" s="49">
        <v>7.74</v>
      </c>
      <c r="L333" s="49">
        <v>8.31</v>
      </c>
      <c r="M333" s="17">
        <f t="shared" si="81"/>
        <v>16.484999999999999</v>
      </c>
      <c r="N333" s="17">
        <f t="shared" si="82"/>
        <v>7.6400000000000006</v>
      </c>
      <c r="O333" s="17">
        <f t="shared" si="83"/>
        <v>8.1950000000000003</v>
      </c>
      <c r="P333" s="43">
        <f t="shared" si="93"/>
        <v>0.1710364427580251</v>
      </c>
      <c r="Q333" s="21">
        <f t="shared" si="94"/>
        <v>2.2908676527677693E-8</v>
      </c>
      <c r="R333" s="21">
        <f t="shared" si="95"/>
        <v>4.365158322401661E-7</v>
      </c>
      <c r="S333" s="23">
        <f t="shared" si="96"/>
        <v>2.1522494315481264E-7</v>
      </c>
      <c r="T333" s="21">
        <f t="shared" si="97"/>
        <v>4.6321776155992328E-14</v>
      </c>
      <c r="U333" s="28">
        <v>298</v>
      </c>
      <c r="V333" s="29">
        <f t="shared" si="84"/>
        <v>289.48500000000001</v>
      </c>
      <c r="W333" s="30">
        <f t="shared" si="85"/>
        <v>0.49609495130962056</v>
      </c>
      <c r="X333" s="31">
        <f t="shared" si="86"/>
        <v>3.1339708403382018</v>
      </c>
      <c r="Y333" s="34">
        <f t="shared" si="87"/>
        <v>-6.6564466636905719E-50</v>
      </c>
      <c r="Z333" s="35">
        <f t="shared" si="88"/>
        <v>-2.4725611467792907E-50</v>
      </c>
      <c r="AA333" s="35">
        <f t="shared" si="89"/>
        <v>-5.1023272822319014E-50</v>
      </c>
      <c r="AB333" s="36">
        <f t="shared" si="90"/>
        <v>-2.4234788179317331E-51</v>
      </c>
      <c r="AC333" s="42">
        <f t="shared" si="91"/>
        <v>5.2951116859511457E-49</v>
      </c>
      <c r="AD333" s="24"/>
      <c r="AE333" s="44">
        <f t="shared" si="92"/>
        <v>5.2951116859511458E-45</v>
      </c>
      <c r="AF333" s="50"/>
      <c r="AG333" s="50"/>
      <c r="AH333" s="12">
        <v>3270</v>
      </c>
    </row>
    <row r="334" spans="6:34">
      <c r="F334" s="12">
        <v>3280</v>
      </c>
      <c r="G334" s="49">
        <v>16.52</v>
      </c>
      <c r="H334" s="49">
        <v>7.54</v>
      </c>
      <c r="I334" s="49">
        <v>8.0399999999999991</v>
      </c>
      <c r="J334" s="49">
        <v>16.47</v>
      </c>
      <c r="K334" s="49">
        <v>7.74</v>
      </c>
      <c r="L334" s="49">
        <v>8.2799999999999994</v>
      </c>
      <c r="M334" s="17">
        <f t="shared" si="81"/>
        <v>16.494999999999997</v>
      </c>
      <c r="N334" s="17">
        <f t="shared" si="82"/>
        <v>7.6400000000000006</v>
      </c>
      <c r="O334" s="17">
        <f t="shared" si="83"/>
        <v>8.16</v>
      </c>
      <c r="P334" s="43">
        <f t="shared" si="93"/>
        <v>0.17033592629368083</v>
      </c>
      <c r="Q334" s="21">
        <f t="shared" si="94"/>
        <v>2.2908676527677693E-8</v>
      </c>
      <c r="R334" s="21">
        <f t="shared" si="95"/>
        <v>4.365158322401661E-7</v>
      </c>
      <c r="S334" s="23">
        <f t="shared" si="96"/>
        <v>2.1540386941613926E-7</v>
      </c>
      <c r="T334" s="21">
        <f t="shared" si="97"/>
        <v>4.6398826959445172E-14</v>
      </c>
      <c r="U334" s="28">
        <v>298</v>
      </c>
      <c r="V334" s="29">
        <f t="shared" si="84"/>
        <v>289.495</v>
      </c>
      <c r="W334" s="30">
        <f t="shared" si="85"/>
        <v>0.49549522189241663</v>
      </c>
      <c r="X334" s="31">
        <f t="shared" si="86"/>
        <v>3.1296460390107441</v>
      </c>
      <c r="Y334" s="34">
        <f t="shared" si="87"/>
        <v>-2.034769576832933E-50</v>
      </c>
      <c r="Z334" s="35">
        <f t="shared" si="88"/>
        <v>-7.5717900095995359E-51</v>
      </c>
      <c r="AA334" s="35">
        <f t="shared" si="89"/>
        <v>-1.559352228898612E-50</v>
      </c>
      <c r="AB334" s="36">
        <f t="shared" si="90"/>
        <v>-7.6598258773202775E-52</v>
      </c>
      <c r="AC334" s="42">
        <f t="shared" si="91"/>
        <v>1.6203497853668061E-49</v>
      </c>
      <c r="AD334" s="24"/>
      <c r="AE334" s="44">
        <f t="shared" si="92"/>
        <v>1.6203497853668061E-45</v>
      </c>
      <c r="AF334" s="50"/>
      <c r="AG334" s="50"/>
      <c r="AH334" s="12">
        <v>3280</v>
      </c>
    </row>
    <row r="335" spans="6:34">
      <c r="F335" s="12">
        <v>3290</v>
      </c>
      <c r="G335" s="49">
        <v>16.54</v>
      </c>
      <c r="H335" s="49">
        <v>7.54</v>
      </c>
      <c r="I335" s="49">
        <v>8.08</v>
      </c>
      <c r="J335" s="49">
        <v>16.48</v>
      </c>
      <c r="K335" s="49">
        <v>7.75</v>
      </c>
      <c r="L335" s="49">
        <v>8.31</v>
      </c>
      <c r="M335" s="17">
        <f t="shared" si="81"/>
        <v>16.509999999999998</v>
      </c>
      <c r="N335" s="17">
        <f t="shared" si="82"/>
        <v>7.6449999999999996</v>
      </c>
      <c r="O335" s="17">
        <f t="shared" si="83"/>
        <v>8.1950000000000003</v>
      </c>
      <c r="P335" s="43">
        <f t="shared" si="93"/>
        <v>0.1711116902725047</v>
      </c>
      <c r="Q335" s="21">
        <f t="shared" si="94"/>
        <v>2.264644307593056E-8</v>
      </c>
      <c r="R335" s="21">
        <f t="shared" si="95"/>
        <v>4.4157044735331103E-7</v>
      </c>
      <c r="S335" s="23">
        <f t="shared" si="96"/>
        <v>2.1816990803813648E-7</v>
      </c>
      <c r="T335" s="21">
        <f t="shared" si="97"/>
        <v>4.7598108773368927E-14</v>
      </c>
      <c r="U335" s="28">
        <v>298</v>
      </c>
      <c r="V335" s="29">
        <f t="shared" si="84"/>
        <v>289.51</v>
      </c>
      <c r="W335" s="30">
        <f t="shared" si="85"/>
        <v>0.49459570544908243</v>
      </c>
      <c r="X335" s="31">
        <f t="shared" si="86"/>
        <v>3.1231705833089412</v>
      </c>
      <c r="Y335" s="34">
        <f t="shared" si="87"/>
        <v>-6.4355724104930467E-51</v>
      </c>
      <c r="Z335" s="35">
        <f t="shared" si="88"/>
        <v>-2.2628520347842237E-51</v>
      </c>
      <c r="AA335" s="35">
        <f t="shared" si="89"/>
        <v>-4.9683759918243763E-51</v>
      </c>
      <c r="AB335" s="36">
        <f t="shared" si="90"/>
        <v>7.2557989963403694E-54</v>
      </c>
      <c r="AC335" s="42">
        <f t="shared" si="91"/>
        <v>4.9627806947959958E-50</v>
      </c>
      <c r="AD335" s="24"/>
      <c r="AE335" s="44">
        <f t="shared" si="92"/>
        <v>4.9627806947959955E-46</v>
      </c>
      <c r="AF335" s="50"/>
      <c r="AG335" s="50"/>
      <c r="AH335" s="12">
        <v>3290</v>
      </c>
    </row>
    <row r="336" spans="6:34">
      <c r="F336" s="12">
        <v>3300</v>
      </c>
      <c r="G336" s="49">
        <v>16.54</v>
      </c>
      <c r="H336" s="49">
        <v>7.54</v>
      </c>
      <c r="I336" s="49">
        <v>8.07</v>
      </c>
      <c r="J336" s="49">
        <v>16.489999999999998</v>
      </c>
      <c r="K336" s="49">
        <v>7.75</v>
      </c>
      <c r="L336" s="49">
        <v>8.2899999999999991</v>
      </c>
      <c r="M336" s="17">
        <f t="shared" si="81"/>
        <v>16.515000000000001</v>
      </c>
      <c r="N336" s="17">
        <f t="shared" si="82"/>
        <v>7.6449999999999996</v>
      </c>
      <c r="O336" s="17">
        <f t="shared" si="83"/>
        <v>8.18</v>
      </c>
      <c r="P336" s="43">
        <f t="shared" si="93"/>
        <v>0.1708135199951851</v>
      </c>
      <c r="Q336" s="21">
        <f t="shared" si="94"/>
        <v>2.264644307593056E-8</v>
      </c>
      <c r="R336" s="21">
        <f t="shared" si="95"/>
        <v>4.4157044735331103E-7</v>
      </c>
      <c r="S336" s="23">
        <f t="shared" si="96"/>
        <v>2.1826057646998872E-7</v>
      </c>
      <c r="T336" s="21">
        <f t="shared" si="97"/>
        <v>4.7637679241011794E-14</v>
      </c>
      <c r="U336" s="28">
        <v>298</v>
      </c>
      <c r="V336" s="29">
        <f t="shared" si="84"/>
        <v>289.51499999999999</v>
      </c>
      <c r="W336" s="30">
        <f t="shared" si="85"/>
        <v>0.49429588734781821</v>
      </c>
      <c r="X336" s="31">
        <f t="shared" si="86"/>
        <v>3.1210152256693147</v>
      </c>
      <c r="Y336" s="34">
        <f t="shared" si="87"/>
        <v>-1.9200657829364977E-51</v>
      </c>
      <c r="Z336" s="35">
        <f t="shared" si="88"/>
        <v>-6.7540361998848406E-52</v>
      </c>
      <c r="AA336" s="35">
        <f t="shared" si="89"/>
        <v>-1.4822425906330977E-51</v>
      </c>
      <c r="AB336" s="36">
        <f t="shared" si="90"/>
        <v>1.630114429613235E-54</v>
      </c>
      <c r="AC336" s="42">
        <f t="shared" si="91"/>
        <v>1.4809852506770256E-50</v>
      </c>
      <c r="AD336" s="24"/>
      <c r="AE336" s="44">
        <f t="shared" si="92"/>
        <v>1.4809852506770256E-46</v>
      </c>
      <c r="AF336" s="50"/>
      <c r="AG336" s="50"/>
      <c r="AH336" s="12">
        <v>3300</v>
      </c>
    </row>
    <row r="337" spans="6:34">
      <c r="F337" s="12">
        <v>3310</v>
      </c>
      <c r="G337" s="49">
        <v>16.559999999999999</v>
      </c>
      <c r="H337" s="49">
        <v>7.54</v>
      </c>
      <c r="I337" s="49">
        <v>8.07</v>
      </c>
      <c r="J337" s="49">
        <v>16.5</v>
      </c>
      <c r="K337" s="49">
        <v>7.75</v>
      </c>
      <c r="L337" s="49">
        <v>8.2899999999999991</v>
      </c>
      <c r="M337" s="17">
        <f t="shared" si="81"/>
        <v>16.53</v>
      </c>
      <c r="N337" s="17">
        <f t="shared" si="82"/>
        <v>7.6449999999999996</v>
      </c>
      <c r="O337" s="17">
        <f t="shared" si="83"/>
        <v>8.18</v>
      </c>
      <c r="P337" s="43">
        <f t="shared" si="93"/>
        <v>0.17085862553427869</v>
      </c>
      <c r="Q337" s="21">
        <f t="shared" si="94"/>
        <v>2.264644307593056E-8</v>
      </c>
      <c r="R337" s="21">
        <f t="shared" si="95"/>
        <v>4.4157044735331103E-7</v>
      </c>
      <c r="S337" s="23">
        <f t="shared" si="96"/>
        <v>2.1853280791155592E-7</v>
      </c>
      <c r="T337" s="21">
        <f t="shared" si="97"/>
        <v>4.7756588133709E-14</v>
      </c>
      <c r="U337" s="28">
        <v>298</v>
      </c>
      <c r="V337" s="29">
        <f t="shared" si="84"/>
        <v>289.52999999999997</v>
      </c>
      <c r="W337" s="30">
        <f t="shared" si="85"/>
        <v>0.49339649517605383</v>
      </c>
      <c r="X337" s="31">
        <f t="shared" si="86"/>
        <v>3.1145585189395484</v>
      </c>
      <c r="Y337" s="34">
        <f t="shared" si="87"/>
        <v>-5.7585671255789503E-52</v>
      </c>
      <c r="Z337" s="35">
        <f t="shared" si="88"/>
        <v>-2.0075714183232427E-52</v>
      </c>
      <c r="AA337" s="35">
        <f t="shared" si="89"/>
        <v>-4.4508821393797737E-52</v>
      </c>
      <c r="AB337" s="36">
        <f t="shared" si="90"/>
        <v>3.9833564813674238E-54</v>
      </c>
      <c r="AC337" s="42">
        <f t="shared" si="91"/>
        <v>4.4203056905202166E-51</v>
      </c>
      <c r="AD337" s="24"/>
      <c r="AE337" s="44">
        <f t="shared" si="92"/>
        <v>4.4203056905202165E-47</v>
      </c>
      <c r="AF337" s="50"/>
      <c r="AG337" s="50"/>
      <c r="AH337" s="12">
        <v>3310</v>
      </c>
    </row>
    <row r="338" spans="6:34">
      <c r="F338" s="12">
        <v>3320</v>
      </c>
      <c r="G338" s="49">
        <v>16.57</v>
      </c>
      <c r="H338" s="49">
        <v>7.54</v>
      </c>
      <c r="I338" s="49">
        <v>8.07</v>
      </c>
      <c r="J338" s="49">
        <v>16.510000000000002</v>
      </c>
      <c r="K338" s="49">
        <v>7.75</v>
      </c>
      <c r="L338" s="49">
        <v>8.31</v>
      </c>
      <c r="M338" s="17">
        <f t="shared" si="81"/>
        <v>16.54</v>
      </c>
      <c r="N338" s="17">
        <f t="shared" si="82"/>
        <v>7.6449999999999996</v>
      </c>
      <c r="O338" s="17">
        <f t="shared" si="83"/>
        <v>8.1900000000000013</v>
      </c>
      <c r="P338" s="43">
        <f t="shared" si="93"/>
        <v>0.1710976195324822</v>
      </c>
      <c r="Q338" s="21">
        <f t="shared" si="94"/>
        <v>2.264644307593056E-8</v>
      </c>
      <c r="R338" s="21">
        <f t="shared" si="95"/>
        <v>4.4157044735331103E-7</v>
      </c>
      <c r="S338" s="23">
        <f t="shared" si="96"/>
        <v>2.1871448415095296E-7</v>
      </c>
      <c r="T338" s="21">
        <f t="shared" si="97"/>
        <v>4.7836025577417453E-14</v>
      </c>
      <c r="U338" s="28">
        <v>298</v>
      </c>
      <c r="V338" s="29">
        <f t="shared" si="84"/>
        <v>289.54000000000002</v>
      </c>
      <c r="W338" s="30">
        <f t="shared" si="85"/>
        <v>0.49279695216619923</v>
      </c>
      <c r="X338" s="31">
        <f t="shared" si="86"/>
        <v>3.1102618411123166</v>
      </c>
      <c r="Y338" s="34">
        <f t="shared" si="87"/>
        <v>-1.7199138955741155E-52</v>
      </c>
      <c r="Z338" s="35">
        <f t="shared" si="88"/>
        <v>-5.9461669588483749E-53</v>
      </c>
      <c r="AA338" s="35">
        <f t="shared" si="89"/>
        <v>-1.3308708716823041E-52</v>
      </c>
      <c r="AB338" s="36">
        <f t="shared" si="90"/>
        <v>2.159801255801905E-54</v>
      </c>
      <c r="AC338" s="42">
        <f t="shared" si="91"/>
        <v>1.3143655778250109E-51</v>
      </c>
      <c r="AD338" s="24"/>
      <c r="AE338" s="44">
        <f t="shared" si="92"/>
        <v>1.3143655778250108E-47</v>
      </c>
      <c r="AF338" s="50"/>
      <c r="AG338" s="50"/>
      <c r="AH338" s="12">
        <v>3320</v>
      </c>
    </row>
    <row r="339" spans="6:34">
      <c r="F339" s="12">
        <v>3330</v>
      </c>
      <c r="G339" s="49">
        <v>16.59</v>
      </c>
      <c r="H339" s="49">
        <v>7.54</v>
      </c>
      <c r="I339" s="49">
        <v>8.07</v>
      </c>
      <c r="J339" s="49">
        <v>16.53</v>
      </c>
      <c r="K339" s="49">
        <v>7.75</v>
      </c>
      <c r="L339" s="49">
        <v>8.32</v>
      </c>
      <c r="M339" s="17">
        <f t="shared" si="81"/>
        <v>16.560000000000002</v>
      </c>
      <c r="N339" s="17">
        <f t="shared" si="82"/>
        <v>7.6449999999999996</v>
      </c>
      <c r="O339" s="17">
        <f t="shared" si="83"/>
        <v>8.1950000000000003</v>
      </c>
      <c r="P339" s="43">
        <f t="shared" si="93"/>
        <v>0.17126238410734032</v>
      </c>
      <c r="Q339" s="21">
        <f t="shared" si="94"/>
        <v>2.264644307593056E-8</v>
      </c>
      <c r="R339" s="21">
        <f t="shared" si="95"/>
        <v>4.4157044735331103E-7</v>
      </c>
      <c r="S339" s="23">
        <f t="shared" si="96"/>
        <v>2.1907828986241479E-7</v>
      </c>
      <c r="T339" s="21">
        <f t="shared" si="97"/>
        <v>4.7995297089040237E-14</v>
      </c>
      <c r="U339" s="28">
        <v>298</v>
      </c>
      <c r="V339" s="29">
        <f t="shared" si="84"/>
        <v>289.56</v>
      </c>
      <c r="W339" s="30">
        <f t="shared" si="85"/>
        <v>0.49159799037836571</v>
      </c>
      <c r="X339" s="31">
        <f t="shared" si="86"/>
        <v>3.1016871469305713</v>
      </c>
      <c r="Y339" s="34">
        <f t="shared" si="87"/>
        <v>-5.1326356557973081E-53</v>
      </c>
      <c r="Z339" s="35">
        <f t="shared" si="88"/>
        <v>-1.7507295618532353E-53</v>
      </c>
      <c r="AA339" s="35">
        <f t="shared" si="89"/>
        <v>-3.9790756973007509E-53</v>
      </c>
      <c r="AB339" s="36">
        <f t="shared" si="90"/>
        <v>1.110096178611318E-54</v>
      </c>
      <c r="AC339" s="42">
        <f t="shared" si="91"/>
        <v>3.8948374146661795E-52</v>
      </c>
      <c r="AD339" s="24"/>
      <c r="AE339" s="44">
        <f t="shared" si="92"/>
        <v>3.8948374146661793E-48</v>
      </c>
      <c r="AF339" s="50"/>
      <c r="AG339" s="50"/>
      <c r="AH339" s="12">
        <v>3330</v>
      </c>
    </row>
    <row r="340" spans="6:34">
      <c r="F340" s="12">
        <v>3340</v>
      </c>
      <c r="G340" s="49">
        <v>16.61</v>
      </c>
      <c r="H340" s="49">
        <v>7.54</v>
      </c>
      <c r="I340" s="49">
        <v>8.08</v>
      </c>
      <c r="J340" s="49">
        <v>16.54</v>
      </c>
      <c r="K340" s="49">
        <v>7.75</v>
      </c>
      <c r="L340" s="49">
        <v>8.31</v>
      </c>
      <c r="M340" s="17">
        <f t="shared" si="81"/>
        <v>16.574999999999999</v>
      </c>
      <c r="N340" s="17">
        <f t="shared" si="82"/>
        <v>7.6449999999999996</v>
      </c>
      <c r="O340" s="17">
        <f t="shared" si="83"/>
        <v>8.1950000000000003</v>
      </c>
      <c r="P340" s="43">
        <f t="shared" si="93"/>
        <v>0.17130764402927959</v>
      </c>
      <c r="Q340" s="21">
        <f t="shared" si="94"/>
        <v>2.264644307593056E-8</v>
      </c>
      <c r="R340" s="21">
        <f t="shared" si="95"/>
        <v>4.4157044735331103E-7</v>
      </c>
      <c r="S340" s="23">
        <f t="shared" si="96"/>
        <v>2.1935154121925574E-7</v>
      </c>
      <c r="T340" s="21">
        <f t="shared" si="97"/>
        <v>4.8115098635262852E-14</v>
      </c>
      <c r="U340" s="28">
        <v>298</v>
      </c>
      <c r="V340" s="29">
        <f t="shared" si="84"/>
        <v>289.57499999999999</v>
      </c>
      <c r="W340" s="30">
        <f t="shared" si="85"/>
        <v>0.49069887772348708</v>
      </c>
      <c r="X340" s="31">
        <f t="shared" si="86"/>
        <v>3.0952724179751421</v>
      </c>
      <c r="Y340" s="34">
        <f t="shared" si="87"/>
        <v>-1.5201140944115027E-53</v>
      </c>
      <c r="Z340" s="35">
        <f t="shared" si="88"/>
        <v>-5.1366025919285681E-54</v>
      </c>
      <c r="AA340" s="35">
        <f t="shared" si="89"/>
        <v>-1.1800242684144637E-53</v>
      </c>
      <c r="AB340" s="36">
        <f t="shared" si="90"/>
        <v>4.2452761540973768E-55</v>
      </c>
      <c r="AC340" s="42">
        <f t="shared" si="91"/>
        <v>1.1479646552921662E-52</v>
      </c>
      <c r="AD340" s="24"/>
      <c r="AE340" s="44">
        <f t="shared" si="92"/>
        <v>1.1479646552921663E-48</v>
      </c>
      <c r="AF340" s="50"/>
      <c r="AG340" s="50"/>
      <c r="AH340" s="12">
        <v>3340</v>
      </c>
    </row>
    <row r="341" spans="6:34">
      <c r="F341" s="12">
        <v>3350</v>
      </c>
      <c r="G341" s="49">
        <v>16.62</v>
      </c>
      <c r="H341" s="49">
        <v>7.54</v>
      </c>
      <c r="I341" s="49">
        <v>8.1</v>
      </c>
      <c r="J341" s="49">
        <v>16.559999999999999</v>
      </c>
      <c r="K341" s="49">
        <v>7.75</v>
      </c>
      <c r="L341" s="49">
        <v>8.31</v>
      </c>
      <c r="M341" s="17">
        <f t="shared" si="81"/>
        <v>16.59</v>
      </c>
      <c r="N341" s="17">
        <f t="shared" si="82"/>
        <v>7.6449999999999996</v>
      </c>
      <c r="O341" s="17">
        <f t="shared" si="83"/>
        <v>8.2050000000000001</v>
      </c>
      <c r="P341" s="43">
        <f t="shared" si="93"/>
        <v>0.17156202236129325</v>
      </c>
      <c r="Q341" s="21">
        <f t="shared" si="94"/>
        <v>2.264644307593056E-8</v>
      </c>
      <c r="R341" s="21">
        <f t="shared" si="95"/>
        <v>4.4157044735331103E-7</v>
      </c>
      <c r="S341" s="23">
        <f t="shared" si="96"/>
        <v>2.1962513339628517E-7</v>
      </c>
      <c r="T341" s="21">
        <f t="shared" si="97"/>
        <v>4.8235199219336058E-14</v>
      </c>
      <c r="U341" s="28">
        <v>298</v>
      </c>
      <c r="V341" s="29">
        <f t="shared" si="84"/>
        <v>289.58999999999997</v>
      </c>
      <c r="W341" s="30">
        <f t="shared" si="85"/>
        <v>0.48979985821194738</v>
      </c>
      <c r="X341" s="31">
        <f t="shared" si="86"/>
        <v>3.0888716180606988</v>
      </c>
      <c r="Y341" s="34">
        <f t="shared" si="87"/>
        <v>-4.491241191933255E-54</v>
      </c>
      <c r="Z341" s="35">
        <f t="shared" si="88"/>
        <v>-1.49959533097529E-54</v>
      </c>
      <c r="AA341" s="35">
        <f t="shared" si="89"/>
        <v>-3.4923506907769354E-54</v>
      </c>
      <c r="AB341" s="36">
        <f t="shared" si="90"/>
        <v>1.6131521400726903E-55</v>
      </c>
      <c r="AC341" s="42">
        <f t="shared" si="91"/>
        <v>3.371262572779744E-53</v>
      </c>
      <c r="AD341" s="24"/>
      <c r="AE341" s="44">
        <f t="shared" si="92"/>
        <v>3.3712625727797438E-49</v>
      </c>
      <c r="AF341" s="50"/>
      <c r="AG341" s="50"/>
      <c r="AH341" s="12">
        <v>3350</v>
      </c>
    </row>
    <row r="342" spans="6:34">
      <c r="F342" s="12">
        <v>3360</v>
      </c>
      <c r="G342" s="49">
        <v>16.64</v>
      </c>
      <c r="H342" s="49">
        <v>7.54</v>
      </c>
      <c r="I342" s="49">
        <v>8.07</v>
      </c>
      <c r="J342" s="49">
        <v>16.579999999999998</v>
      </c>
      <c r="K342" s="49">
        <v>7.75</v>
      </c>
      <c r="L342" s="49">
        <v>8.2899999999999991</v>
      </c>
      <c r="M342" s="17">
        <f t="shared" si="81"/>
        <v>16.61</v>
      </c>
      <c r="N342" s="17">
        <f t="shared" si="82"/>
        <v>7.6449999999999996</v>
      </c>
      <c r="O342" s="17">
        <f t="shared" si="83"/>
        <v>8.18</v>
      </c>
      <c r="P342" s="43">
        <f t="shared" si="93"/>
        <v>0.17109959129402977</v>
      </c>
      <c r="Q342" s="21">
        <f t="shared" si="94"/>
        <v>2.264644307593056E-8</v>
      </c>
      <c r="R342" s="21">
        <f t="shared" si="95"/>
        <v>4.4157044735331103E-7</v>
      </c>
      <c r="S342" s="23">
        <f t="shared" si="96"/>
        <v>2.1999045386520742E-7</v>
      </c>
      <c r="T342" s="21">
        <f t="shared" si="97"/>
        <v>4.8395799791819954E-14</v>
      </c>
      <c r="U342" s="28">
        <v>298</v>
      </c>
      <c r="V342" s="29">
        <f t="shared" si="84"/>
        <v>289.61</v>
      </c>
      <c r="W342" s="30">
        <f t="shared" si="85"/>
        <v>0.48860131039451538</v>
      </c>
      <c r="X342" s="31">
        <f t="shared" si="86"/>
        <v>3.0803588308794665</v>
      </c>
      <c r="Y342" s="34">
        <f t="shared" si="87"/>
        <v>-1.317516346973626E-54</v>
      </c>
      <c r="Z342" s="35">
        <f t="shared" si="88"/>
        <v>-4.3693440761287418E-55</v>
      </c>
      <c r="AA342" s="35">
        <f t="shared" si="89"/>
        <v>-1.0254846398050712E-54</v>
      </c>
      <c r="AB342" s="36">
        <f t="shared" si="90"/>
        <v>5.3279931916548997E-56</v>
      </c>
      <c r="AC342" s="42">
        <f t="shared" si="91"/>
        <v>9.8562623587468058E-54</v>
      </c>
      <c r="AD342" s="24"/>
      <c r="AE342" s="44">
        <f t="shared" si="92"/>
        <v>9.8562623587468054E-50</v>
      </c>
      <c r="AF342" s="50"/>
      <c r="AG342" s="50"/>
      <c r="AH342" s="12">
        <v>3360</v>
      </c>
    </row>
    <row r="343" spans="6:34">
      <c r="F343" s="12">
        <v>3370</v>
      </c>
      <c r="G343" s="49">
        <v>16.66</v>
      </c>
      <c r="H343" s="49">
        <v>7.55</v>
      </c>
      <c r="I343" s="49">
        <v>8.08</v>
      </c>
      <c r="J343" s="49">
        <v>16.59</v>
      </c>
      <c r="K343" s="49">
        <v>7.75</v>
      </c>
      <c r="L343" s="49">
        <v>8.32</v>
      </c>
      <c r="M343" s="17">
        <f t="shared" si="81"/>
        <v>16.625</v>
      </c>
      <c r="N343" s="17">
        <f t="shared" si="82"/>
        <v>7.65</v>
      </c>
      <c r="O343" s="17">
        <f t="shared" si="83"/>
        <v>8.1999999999999993</v>
      </c>
      <c r="P343" s="43">
        <f t="shared" si="93"/>
        <v>0.17156329512264468</v>
      </c>
      <c r="Q343" s="21">
        <f t="shared" si="94"/>
        <v>2.2387211385683365E-8</v>
      </c>
      <c r="R343" s="21">
        <f t="shared" si="95"/>
        <v>4.4668359215096327E-7</v>
      </c>
      <c r="S343" s="23">
        <f t="shared" si="96"/>
        <v>2.2281538961734242E-7</v>
      </c>
      <c r="T343" s="21">
        <f t="shared" si="97"/>
        <v>4.9646697850328104E-14</v>
      </c>
      <c r="U343" s="28">
        <v>298</v>
      </c>
      <c r="V343" s="29">
        <f t="shared" si="84"/>
        <v>289.625</v>
      </c>
      <c r="W343" s="30">
        <f t="shared" si="85"/>
        <v>0.48770250816115529</v>
      </c>
      <c r="X343" s="31">
        <f t="shared" si="86"/>
        <v>3.0739904091081534</v>
      </c>
      <c r="Y343" s="34">
        <f t="shared" si="87"/>
        <v>-3.9605789113038543E-55</v>
      </c>
      <c r="Z343" s="35">
        <f t="shared" si="88"/>
        <v>-1.2320451157940907E-55</v>
      </c>
      <c r="AA343" s="35">
        <f t="shared" si="89"/>
        <v>-3.1117947281526525E-55</v>
      </c>
      <c r="AB343" s="36">
        <f t="shared" si="90"/>
        <v>3.2699483516062062E-56</v>
      </c>
      <c r="AC343" s="42">
        <f t="shared" si="91"/>
        <v>2.8744715089252217E-54</v>
      </c>
      <c r="AD343" s="24"/>
      <c r="AE343" s="44">
        <f t="shared" si="92"/>
        <v>2.8744715089252214E-50</v>
      </c>
      <c r="AF343" s="50"/>
      <c r="AG343" s="50"/>
      <c r="AH343" s="12">
        <v>3370</v>
      </c>
    </row>
    <row r="344" spans="6:34">
      <c r="F344" s="12">
        <v>3380</v>
      </c>
      <c r="G344" s="49">
        <v>16.670000000000002</v>
      </c>
      <c r="H344" s="49">
        <v>7.55</v>
      </c>
      <c r="I344" s="49">
        <v>8.1</v>
      </c>
      <c r="J344" s="49">
        <v>16.61</v>
      </c>
      <c r="K344" s="49">
        <v>7.75</v>
      </c>
      <c r="L344" s="49">
        <v>8.3000000000000007</v>
      </c>
      <c r="M344" s="17">
        <f t="shared" si="81"/>
        <v>16.64</v>
      </c>
      <c r="N344" s="17">
        <f t="shared" si="82"/>
        <v>7.65</v>
      </c>
      <c r="O344" s="17">
        <f t="shared" si="83"/>
        <v>8.1999999999999993</v>
      </c>
      <c r="P344" s="43">
        <f t="shared" si="93"/>
        <v>0.17160868654843317</v>
      </c>
      <c r="Q344" s="21">
        <f t="shared" si="94"/>
        <v>2.2387211385683365E-8</v>
      </c>
      <c r="R344" s="21">
        <f t="shared" si="95"/>
        <v>4.4668359215096327E-7</v>
      </c>
      <c r="S344" s="23">
        <f t="shared" si="96"/>
        <v>2.2309330217351693E-7</v>
      </c>
      <c r="T344" s="21">
        <f t="shared" si="97"/>
        <v>4.9770621474684132E-14</v>
      </c>
      <c r="U344" s="28">
        <v>298</v>
      </c>
      <c r="V344" s="29">
        <f t="shared" si="84"/>
        <v>289.64</v>
      </c>
      <c r="W344" s="30">
        <f t="shared" si="85"/>
        <v>0.48680379902290216</v>
      </c>
      <c r="X344" s="31">
        <f t="shared" si="86"/>
        <v>3.067635811170307</v>
      </c>
      <c r="Y344" s="34">
        <f t="shared" si="87"/>
        <v>-1.1365846481863327E-55</v>
      </c>
      <c r="Z344" s="35">
        <f t="shared" si="88"/>
        <v>-3.4977668611779666E-56</v>
      </c>
      <c r="AA344" s="35">
        <f t="shared" si="89"/>
        <v>-8.9444950935388221E-56</v>
      </c>
      <c r="AB344" s="36">
        <f t="shared" si="90"/>
        <v>1.0179209172640809E-56</v>
      </c>
      <c r="AC344" s="42">
        <f t="shared" si="91"/>
        <v>8.2092754825244347E-55</v>
      </c>
      <c r="AD344" s="24"/>
      <c r="AE344" s="44">
        <f t="shared" si="92"/>
        <v>8.2092754825244342E-51</v>
      </c>
      <c r="AF344" s="50"/>
      <c r="AG344" s="50"/>
      <c r="AH344" s="12">
        <v>3380</v>
      </c>
    </row>
    <row r="345" spans="6:34">
      <c r="F345" s="12">
        <v>3390</v>
      </c>
      <c r="G345" s="49">
        <v>16.68</v>
      </c>
      <c r="H345" s="49">
        <v>7.55</v>
      </c>
      <c r="I345" s="49">
        <v>8.1</v>
      </c>
      <c r="J345" s="49">
        <v>16.63</v>
      </c>
      <c r="K345" s="49">
        <v>7.76</v>
      </c>
      <c r="L345" s="49">
        <v>8.3000000000000007</v>
      </c>
      <c r="M345" s="17">
        <f t="shared" si="81"/>
        <v>16.655000000000001</v>
      </c>
      <c r="N345" s="17">
        <f t="shared" si="82"/>
        <v>7.6549999999999994</v>
      </c>
      <c r="O345" s="17">
        <f t="shared" si="83"/>
        <v>8.1999999999999993</v>
      </c>
      <c r="P345" s="43">
        <f t="shared" si="93"/>
        <v>0.17165410199948658</v>
      </c>
      <c r="Q345" s="21">
        <f t="shared" si="94"/>
        <v>2.2130947096056343E-8</v>
      </c>
      <c r="R345" s="21">
        <f t="shared" si="95"/>
        <v>4.518559443749209E-7</v>
      </c>
      <c r="S345" s="23">
        <f t="shared" si="96"/>
        <v>2.2595808214146043E-7</v>
      </c>
      <c r="T345" s="21">
        <f t="shared" si="97"/>
        <v>5.105705488504698E-14</v>
      </c>
      <c r="U345" s="28">
        <v>298</v>
      </c>
      <c r="V345" s="29">
        <f t="shared" si="84"/>
        <v>289.65499999999997</v>
      </c>
      <c r="W345" s="30">
        <f t="shared" si="85"/>
        <v>0.485905182965296</v>
      </c>
      <c r="X345" s="31">
        <f t="shared" si="86"/>
        <v>3.0612950056656478</v>
      </c>
      <c r="Y345" s="34">
        <f t="shared" si="87"/>
        <v>-3.3272786295675842E-56</v>
      </c>
      <c r="Z345" s="35">
        <f t="shared" si="88"/>
        <v>-9.5889330141028827E-57</v>
      </c>
      <c r="AA345" s="35">
        <f t="shared" si="89"/>
        <v>-2.6447301930924631E-56</v>
      </c>
      <c r="AB345" s="36">
        <f t="shared" si="90"/>
        <v>4.3780442094258142E-57</v>
      </c>
      <c r="AC345" s="42">
        <f t="shared" si="91"/>
        <v>2.3372005701856547E-55</v>
      </c>
      <c r="AD345" s="24"/>
      <c r="AE345" s="44">
        <f t="shared" si="92"/>
        <v>2.3372005701856548E-51</v>
      </c>
      <c r="AF345" s="50"/>
      <c r="AG345" s="50"/>
      <c r="AH345" s="12">
        <v>3390</v>
      </c>
    </row>
    <row r="346" spans="6:34">
      <c r="F346" s="12">
        <v>3400</v>
      </c>
      <c r="G346" s="49">
        <v>16.690000000000001</v>
      </c>
      <c r="H346" s="49">
        <v>7.55</v>
      </c>
      <c r="I346" s="49">
        <v>8.1</v>
      </c>
      <c r="J346" s="49">
        <v>16.63</v>
      </c>
      <c r="K346" s="49">
        <v>7.76</v>
      </c>
      <c r="L346" s="49">
        <v>8.2899999999999991</v>
      </c>
      <c r="M346" s="17">
        <f t="shared" si="81"/>
        <v>16.66</v>
      </c>
      <c r="N346" s="17">
        <f t="shared" si="82"/>
        <v>7.6549999999999994</v>
      </c>
      <c r="O346" s="17">
        <f t="shared" si="83"/>
        <v>8.1950000000000003</v>
      </c>
      <c r="P346" s="43">
        <f t="shared" si="93"/>
        <v>0.17156456945601023</v>
      </c>
      <c r="Q346" s="21">
        <f t="shared" si="94"/>
        <v>2.2130947096056343E-8</v>
      </c>
      <c r="R346" s="21">
        <f t="shared" si="95"/>
        <v>4.518559443749209E-7</v>
      </c>
      <c r="S346" s="23">
        <f t="shared" si="96"/>
        <v>2.2605198723202175E-7</v>
      </c>
      <c r="T346" s="21">
        <f t="shared" si="97"/>
        <v>5.1099500931546128E-14</v>
      </c>
      <c r="U346" s="28">
        <v>298</v>
      </c>
      <c r="V346" s="29">
        <f t="shared" si="84"/>
        <v>289.66000000000003</v>
      </c>
      <c r="W346" s="30">
        <f t="shared" si="85"/>
        <v>0.48560566496151109</v>
      </c>
      <c r="X346" s="31">
        <f t="shared" si="86"/>
        <v>3.0591844633993888</v>
      </c>
      <c r="Y346" s="34">
        <f t="shared" si="87"/>
        <v>-9.3256563468645837E-57</v>
      </c>
      <c r="Z346" s="35">
        <f t="shared" si="88"/>
        <v>-2.6809401849261092E-57</v>
      </c>
      <c r="AA346" s="35">
        <f t="shared" si="89"/>
        <v>-7.4154329895608164E-57</v>
      </c>
      <c r="AB346" s="36">
        <f t="shared" si="90"/>
        <v>1.241631488071114E-57</v>
      </c>
      <c r="AC346" s="42">
        <f t="shared" si="91"/>
        <v>6.5441370391391108E-56</v>
      </c>
      <c r="AD346" s="24"/>
      <c r="AE346" s="44">
        <f t="shared" si="92"/>
        <v>6.5441370391391106E-52</v>
      </c>
      <c r="AF346" s="50"/>
      <c r="AG346" s="50"/>
      <c r="AH346" s="12">
        <v>3400</v>
      </c>
    </row>
    <row r="347" spans="6:34">
      <c r="F347" s="12">
        <v>3410</v>
      </c>
      <c r="G347" s="49">
        <v>16.7</v>
      </c>
      <c r="H347" s="49">
        <v>7.55</v>
      </c>
      <c r="I347" s="49">
        <v>8.09</v>
      </c>
      <c r="J347" s="49">
        <v>16.64</v>
      </c>
      <c r="K347" s="49">
        <v>7.76</v>
      </c>
      <c r="L347" s="49">
        <v>8.3000000000000007</v>
      </c>
      <c r="M347" s="17">
        <f t="shared" si="81"/>
        <v>16.670000000000002</v>
      </c>
      <c r="N347" s="17">
        <f t="shared" si="82"/>
        <v>7.6549999999999994</v>
      </c>
      <c r="O347" s="17">
        <f t="shared" si="83"/>
        <v>8.1950000000000003</v>
      </c>
      <c r="P347" s="43">
        <f t="shared" si="93"/>
        <v>0.1715948466525096</v>
      </c>
      <c r="Q347" s="21">
        <f t="shared" si="94"/>
        <v>2.2130947096056343E-8</v>
      </c>
      <c r="R347" s="21">
        <f t="shared" si="95"/>
        <v>4.518559443749209E-7</v>
      </c>
      <c r="S347" s="23">
        <f t="shared" si="96"/>
        <v>2.2623991450637953E-7</v>
      </c>
      <c r="T347" s="21">
        <f t="shared" si="97"/>
        <v>5.1184498915853924E-14</v>
      </c>
      <c r="U347" s="28">
        <v>298</v>
      </c>
      <c r="V347" s="29">
        <f t="shared" si="84"/>
        <v>289.67</v>
      </c>
      <c r="W347" s="30">
        <f t="shared" si="85"/>
        <v>0.48500665997387032</v>
      </c>
      <c r="X347" s="31">
        <f t="shared" si="86"/>
        <v>3.0549679612682539</v>
      </c>
      <c r="Y347" s="34">
        <f t="shared" si="87"/>
        <v>-2.6181461022579706E-57</v>
      </c>
      <c r="Z347" s="35">
        <f t="shared" si="88"/>
        <v>-7.4665251457356293E-58</v>
      </c>
      <c r="AA347" s="35">
        <f t="shared" si="89"/>
        <v>-2.0844266921579238E-57</v>
      </c>
      <c r="AB347" s="36">
        <f t="shared" si="90"/>
        <v>3.6181837337418696E-58</v>
      </c>
      <c r="AC347" s="42">
        <f t="shared" si="91"/>
        <v>1.8313418378445759E-56</v>
      </c>
      <c r="AD347" s="24"/>
      <c r="AE347" s="44">
        <f t="shared" si="92"/>
        <v>1.8313418378445758E-52</v>
      </c>
      <c r="AF347" s="50"/>
      <c r="AG347" s="50"/>
      <c r="AH347" s="12">
        <v>3410</v>
      </c>
    </row>
    <row r="348" spans="6:34">
      <c r="F348" s="12">
        <v>3420</v>
      </c>
      <c r="G348" s="49">
        <v>16.71</v>
      </c>
      <c r="H348" s="49">
        <v>7.55</v>
      </c>
      <c r="I348" s="49">
        <v>8.09</v>
      </c>
      <c r="J348" s="49">
        <v>16.649999999999999</v>
      </c>
      <c r="K348" s="49">
        <v>7.76</v>
      </c>
      <c r="L348" s="49">
        <v>8.3000000000000007</v>
      </c>
      <c r="M348" s="17">
        <f t="shared" si="81"/>
        <v>16.68</v>
      </c>
      <c r="N348" s="17">
        <f t="shared" si="82"/>
        <v>7.6549999999999994</v>
      </c>
      <c r="O348" s="17">
        <f t="shared" si="83"/>
        <v>8.1950000000000003</v>
      </c>
      <c r="P348" s="43">
        <f t="shared" si="93"/>
        <v>0.17162513453735137</v>
      </c>
      <c r="Q348" s="21">
        <f t="shared" si="94"/>
        <v>2.2130947096056343E-8</v>
      </c>
      <c r="R348" s="21">
        <f t="shared" si="95"/>
        <v>4.518559443749209E-7</v>
      </c>
      <c r="S348" s="23">
        <f t="shared" si="96"/>
        <v>2.2642799801320775E-7</v>
      </c>
      <c r="T348" s="21">
        <f t="shared" si="97"/>
        <v>5.1269638284269209E-14</v>
      </c>
      <c r="U348" s="28">
        <v>298</v>
      </c>
      <c r="V348" s="29">
        <f t="shared" si="84"/>
        <v>289.68</v>
      </c>
      <c r="W348" s="30">
        <f t="shared" si="85"/>
        <v>0.48440769634255021</v>
      </c>
      <c r="X348" s="31">
        <f t="shared" si="86"/>
        <v>3.0507575612936439</v>
      </c>
      <c r="Y348" s="34">
        <f t="shared" si="87"/>
        <v>-7.3374885971750701E-58</v>
      </c>
      <c r="Z348" s="35">
        <f t="shared" si="88"/>
        <v>-2.0756282747236236E-58</v>
      </c>
      <c r="AA348" s="35">
        <f t="shared" si="89"/>
        <v>-5.8490139074656481E-58</v>
      </c>
      <c r="AB348" s="36">
        <f t="shared" si="90"/>
        <v>1.0514019060440279E-58</v>
      </c>
      <c r="AC348" s="42">
        <f t="shared" si="91"/>
        <v>5.1159414745345494E-57</v>
      </c>
      <c r="AD348" s="24"/>
      <c r="AE348" s="44">
        <f t="shared" si="92"/>
        <v>5.1159414745345492E-53</v>
      </c>
      <c r="AF348" s="50"/>
      <c r="AG348" s="50"/>
      <c r="AH348" s="12">
        <v>3420</v>
      </c>
    </row>
    <row r="349" spans="6:34">
      <c r="F349" s="12">
        <v>3430</v>
      </c>
      <c r="G349" s="49">
        <v>16.71</v>
      </c>
      <c r="H349" s="49">
        <v>7.55</v>
      </c>
      <c r="I349" s="49">
        <v>8.1</v>
      </c>
      <c r="J349" s="49">
        <v>16.66</v>
      </c>
      <c r="K349" s="49">
        <v>7.76</v>
      </c>
      <c r="L349" s="49">
        <v>8.3000000000000007</v>
      </c>
      <c r="M349" s="17">
        <f t="shared" si="81"/>
        <v>16.685000000000002</v>
      </c>
      <c r="N349" s="17">
        <f t="shared" si="82"/>
        <v>7.6549999999999994</v>
      </c>
      <c r="O349" s="17">
        <f t="shared" si="83"/>
        <v>8.1999999999999993</v>
      </c>
      <c r="P349" s="43">
        <f t="shared" si="93"/>
        <v>0.17174500505372661</v>
      </c>
      <c r="Q349" s="21">
        <f t="shared" si="94"/>
        <v>2.2130947096056343E-8</v>
      </c>
      <c r="R349" s="21">
        <f t="shared" si="95"/>
        <v>4.518559443749209E-7</v>
      </c>
      <c r="S349" s="23">
        <f t="shared" si="96"/>
        <v>2.2652209839438268E-7</v>
      </c>
      <c r="T349" s="21">
        <f t="shared" si="97"/>
        <v>5.1312261060994385E-14</v>
      </c>
      <c r="U349" s="28">
        <v>298</v>
      </c>
      <c r="V349" s="29">
        <f t="shared" si="84"/>
        <v>289.685</v>
      </c>
      <c r="W349" s="30">
        <f t="shared" si="85"/>
        <v>0.48410823003417375</v>
      </c>
      <c r="X349" s="31">
        <f t="shared" si="86"/>
        <v>3.0486546467265243</v>
      </c>
      <c r="Y349" s="34">
        <f t="shared" si="87"/>
        <v>-2.0507941462228573E-58</v>
      </c>
      <c r="Z349" s="35">
        <f t="shared" si="88"/>
        <v>-5.7686185131734651E-59</v>
      </c>
      <c r="AA349" s="35">
        <f t="shared" si="89"/>
        <v>-1.6361960677557354E-58</v>
      </c>
      <c r="AB349" s="36">
        <f t="shared" si="90"/>
        <v>3.0111643388518021E-59</v>
      </c>
      <c r="AC349" s="42">
        <f t="shared" si="91"/>
        <v>1.4267129652829663E-57</v>
      </c>
      <c r="AD349" s="24"/>
      <c r="AE349" s="44">
        <f t="shared" si="92"/>
        <v>1.4267129652829663E-53</v>
      </c>
      <c r="AF349" s="50"/>
      <c r="AG349" s="50"/>
      <c r="AH349" s="12">
        <v>3430</v>
      </c>
    </row>
    <row r="350" spans="6:34">
      <c r="F350" s="12">
        <v>3440</v>
      </c>
      <c r="G350" s="49">
        <v>16.72</v>
      </c>
      <c r="H350" s="49">
        <v>7.55</v>
      </c>
      <c r="I350" s="49">
        <v>8.07</v>
      </c>
      <c r="J350" s="49">
        <v>16.66</v>
      </c>
      <c r="K350" s="49">
        <v>7.76</v>
      </c>
      <c r="L350" s="49">
        <v>8.2899999999999991</v>
      </c>
      <c r="M350" s="17">
        <f t="shared" si="81"/>
        <v>16.689999999999998</v>
      </c>
      <c r="N350" s="17">
        <f t="shared" si="82"/>
        <v>7.6549999999999994</v>
      </c>
      <c r="O350" s="17">
        <f t="shared" si="83"/>
        <v>8.18</v>
      </c>
      <c r="P350" s="43">
        <f t="shared" si="93"/>
        <v>0.17134123769255472</v>
      </c>
      <c r="Q350" s="21">
        <f t="shared" si="94"/>
        <v>2.2130947096056343E-8</v>
      </c>
      <c r="R350" s="21">
        <f t="shared" si="95"/>
        <v>4.518559443749209E-7</v>
      </c>
      <c r="S350" s="23">
        <f t="shared" si="96"/>
        <v>2.2661623788238967E-7</v>
      </c>
      <c r="T350" s="21">
        <f t="shared" si="97"/>
        <v>5.1354919271967826E-14</v>
      </c>
      <c r="U350" s="28">
        <v>298</v>
      </c>
      <c r="V350" s="29">
        <f t="shared" si="84"/>
        <v>289.69</v>
      </c>
      <c r="W350" s="30">
        <f t="shared" si="85"/>
        <v>0.48380877406327211</v>
      </c>
      <c r="X350" s="31">
        <f t="shared" si="86"/>
        <v>3.0465532542341371</v>
      </c>
      <c r="Y350" s="34">
        <f t="shared" si="87"/>
        <v>-5.707774497503508E-59</v>
      </c>
      <c r="Z350" s="35">
        <f t="shared" si="88"/>
        <v>-1.6089397283839979E-59</v>
      </c>
      <c r="AA350" s="35">
        <f t="shared" si="89"/>
        <v>-4.5523717914220941E-59</v>
      </c>
      <c r="AB350" s="36">
        <f t="shared" si="90"/>
        <v>8.3047251586434373E-60</v>
      </c>
      <c r="AC350" s="42">
        <f t="shared" si="91"/>
        <v>3.9741404020233052E-58</v>
      </c>
      <c r="AD350" s="24"/>
      <c r="AE350" s="44">
        <f t="shared" si="92"/>
        <v>3.974140402023305E-54</v>
      </c>
      <c r="AF350" s="50"/>
      <c r="AG350" s="50"/>
      <c r="AH350" s="12">
        <v>3440</v>
      </c>
    </row>
    <row r="351" spans="6:34">
      <c r="F351" s="12">
        <v>3450</v>
      </c>
      <c r="G351" s="49">
        <v>16.73</v>
      </c>
      <c r="H351" s="49">
        <v>7.56</v>
      </c>
      <c r="I351" s="49">
        <v>8.1</v>
      </c>
      <c r="J351" s="49">
        <v>16.670000000000002</v>
      </c>
      <c r="K351" s="49">
        <v>7.76</v>
      </c>
      <c r="L351" s="49">
        <v>8.2899999999999991</v>
      </c>
      <c r="M351" s="17">
        <f t="shared" si="81"/>
        <v>16.700000000000003</v>
      </c>
      <c r="N351" s="17">
        <f t="shared" si="82"/>
        <v>7.66</v>
      </c>
      <c r="O351" s="17">
        <f t="shared" si="83"/>
        <v>8.1950000000000003</v>
      </c>
      <c r="P351" s="43">
        <f t="shared" si="93"/>
        <v>0.17168574239470921</v>
      </c>
      <c r="Q351" s="21">
        <f t="shared" si="94"/>
        <v>2.1877616239495494E-8</v>
      </c>
      <c r="R351" s="21">
        <f t="shared" si="95"/>
        <v>4.5708818961487426E-7</v>
      </c>
      <c r="S351" s="23">
        <f t="shared" si="96"/>
        <v>2.2943090813207713E-7</v>
      </c>
      <c r="T351" s="21">
        <f t="shared" si="97"/>
        <v>5.2638541606309613E-14</v>
      </c>
      <c r="U351" s="28">
        <v>298</v>
      </c>
      <c r="V351" s="29">
        <f t="shared" si="84"/>
        <v>289.7</v>
      </c>
      <c r="W351" s="30">
        <f t="shared" si="85"/>
        <v>0.48320989313175289</v>
      </c>
      <c r="X351" s="31">
        <f t="shared" si="86"/>
        <v>3.0423550308628791</v>
      </c>
      <c r="Y351" s="34">
        <f t="shared" si="87"/>
        <v>-1.6358931945769057E-59</v>
      </c>
      <c r="Z351" s="35">
        <f t="shared" si="88"/>
        <v>-4.2768560373497513E-60</v>
      </c>
      <c r="AA351" s="35">
        <f t="shared" si="89"/>
        <v>-1.3200211103605186E-59</v>
      </c>
      <c r="AB351" s="36">
        <f t="shared" si="90"/>
        <v>3.1394012082074674E-60</v>
      </c>
      <c r="AC351" s="42">
        <f t="shared" si="91"/>
        <v>1.1074862318147581E-58</v>
      </c>
      <c r="AD351" s="24"/>
      <c r="AE351" s="44">
        <f t="shared" si="92"/>
        <v>1.1074862318147581E-54</v>
      </c>
      <c r="AF351" s="50"/>
      <c r="AG351" s="50"/>
      <c r="AH351" s="12">
        <v>3450</v>
      </c>
    </row>
    <row r="352" spans="6:34">
      <c r="F352" s="12">
        <v>3460</v>
      </c>
      <c r="G352" s="49">
        <v>16.739999999999998</v>
      </c>
      <c r="H352" s="49">
        <v>7.56</v>
      </c>
      <c r="I352" s="49">
        <v>8.07</v>
      </c>
      <c r="J352" s="49">
        <v>16.68</v>
      </c>
      <c r="K352" s="49">
        <v>7.77</v>
      </c>
      <c r="L352" s="49">
        <v>8.3000000000000007</v>
      </c>
      <c r="M352" s="17">
        <f t="shared" si="81"/>
        <v>16.71</v>
      </c>
      <c r="N352" s="17">
        <f t="shared" si="82"/>
        <v>7.6649999999999991</v>
      </c>
      <c r="O352" s="17">
        <f t="shared" si="83"/>
        <v>8.1850000000000005</v>
      </c>
      <c r="P352" s="43">
        <f t="shared" si="93"/>
        <v>0.1715065247795611</v>
      </c>
      <c r="Q352" s="21">
        <f t="shared" si="94"/>
        <v>2.1627185237270173E-8</v>
      </c>
      <c r="R352" s="21">
        <f t="shared" si="95"/>
        <v>4.6238102139925871E-7</v>
      </c>
      <c r="S352" s="23">
        <f t="shared" si="96"/>
        <v>2.3228053778577052E-7</v>
      </c>
      <c r="T352" s="21">
        <f t="shared" si="97"/>
        <v>5.3954248234046768E-14</v>
      </c>
      <c r="U352" s="28">
        <v>298</v>
      </c>
      <c r="V352" s="29">
        <f t="shared" si="84"/>
        <v>289.70999999999998</v>
      </c>
      <c r="W352" s="30">
        <f t="shared" si="85"/>
        <v>0.48261105354370953</v>
      </c>
      <c r="X352" s="31">
        <f t="shared" si="86"/>
        <v>3.0381628819675908</v>
      </c>
      <c r="Y352" s="34">
        <f t="shared" si="87"/>
        <v>-4.6131958390895463E-60</v>
      </c>
      <c r="Z352" s="35">
        <f t="shared" si="88"/>
        <v>-1.1197375755902316E-60</v>
      </c>
      <c r="AA352" s="35">
        <f t="shared" si="89"/>
        <v>-3.7652464732181846E-60</v>
      </c>
      <c r="AB352" s="36">
        <f t="shared" si="90"/>
        <v>1.0894588344964419E-60</v>
      </c>
      <c r="AC352" s="42">
        <f t="shared" si="91"/>
        <v>3.0459181482357042E-59</v>
      </c>
      <c r="AD352" s="24"/>
      <c r="AE352" s="44">
        <f t="shared" si="92"/>
        <v>3.0459181482357041E-55</v>
      </c>
      <c r="AF352" s="50"/>
      <c r="AG352" s="50"/>
      <c r="AH352" s="12">
        <v>3460</v>
      </c>
    </row>
    <row r="353" spans="6:34">
      <c r="F353" s="12">
        <v>3470</v>
      </c>
      <c r="G353" s="49">
        <v>16.75</v>
      </c>
      <c r="H353" s="49">
        <v>7.56</v>
      </c>
      <c r="I353" s="49">
        <v>8.08</v>
      </c>
      <c r="J353" s="49">
        <v>16.690000000000001</v>
      </c>
      <c r="K353" s="49">
        <v>7.77</v>
      </c>
      <c r="L353" s="49">
        <v>8.25</v>
      </c>
      <c r="M353" s="17">
        <f t="shared" si="81"/>
        <v>16.72</v>
      </c>
      <c r="N353" s="17">
        <f t="shared" si="82"/>
        <v>7.6649999999999991</v>
      </c>
      <c r="O353" s="17">
        <f t="shared" si="83"/>
        <v>8.1649999999999991</v>
      </c>
      <c r="P353" s="43">
        <f t="shared" si="93"/>
        <v>0.17111766924276448</v>
      </c>
      <c r="Q353" s="21">
        <f t="shared" si="94"/>
        <v>2.1627185237270173E-8</v>
      </c>
      <c r="R353" s="21">
        <f t="shared" si="95"/>
        <v>4.6238102139925871E-7</v>
      </c>
      <c r="S353" s="23">
        <f t="shared" si="96"/>
        <v>2.3247364313683123E-7</v>
      </c>
      <c r="T353" s="21">
        <f t="shared" si="97"/>
        <v>5.4043994753310759E-14</v>
      </c>
      <c r="U353" s="28">
        <v>298</v>
      </c>
      <c r="V353" s="29">
        <f t="shared" si="84"/>
        <v>289.72000000000003</v>
      </c>
      <c r="W353" s="30">
        <f t="shared" si="85"/>
        <v>0.48201225529485886</v>
      </c>
      <c r="X353" s="31">
        <f t="shared" si="86"/>
        <v>3.0339767983505452</v>
      </c>
      <c r="Y353" s="34">
        <f t="shared" si="87"/>
        <v>-1.2585017856161731E-60</v>
      </c>
      <c r="Z353" s="35">
        <f t="shared" si="88"/>
        <v>-3.047347493869732E-61</v>
      </c>
      <c r="AA353" s="35">
        <f t="shared" si="89"/>
        <v>-1.0275557813428786E-60</v>
      </c>
      <c r="AB353" s="36">
        <f t="shared" si="90"/>
        <v>2.9898322288023811E-61</v>
      </c>
      <c r="AC353" s="42">
        <f t="shared" si="91"/>
        <v>8.303006312007236E-60</v>
      </c>
      <c r="AD353" s="24"/>
      <c r="AE353" s="44">
        <f t="shared" si="92"/>
        <v>8.3030063120072366E-56</v>
      </c>
      <c r="AF353" s="50"/>
      <c r="AG353" s="50"/>
      <c r="AH353" s="12">
        <v>3470</v>
      </c>
    </row>
    <row r="354" spans="6:34">
      <c r="F354" s="12">
        <v>3480</v>
      </c>
      <c r="G354" s="49">
        <v>16.760000000000002</v>
      </c>
      <c r="H354" s="49">
        <v>7.56</v>
      </c>
      <c r="I354" s="49">
        <v>8.09</v>
      </c>
      <c r="J354" s="49">
        <v>16.71</v>
      </c>
      <c r="K354" s="49">
        <v>7.77</v>
      </c>
      <c r="L354" s="49">
        <v>8.31</v>
      </c>
      <c r="M354" s="17">
        <f t="shared" si="81"/>
        <v>16.734999999999999</v>
      </c>
      <c r="N354" s="17">
        <f t="shared" si="82"/>
        <v>7.6649999999999991</v>
      </c>
      <c r="O354" s="17">
        <f t="shared" si="83"/>
        <v>8.1999999999999993</v>
      </c>
      <c r="P354" s="43">
        <f t="shared" si="93"/>
        <v>0.17189672428705233</v>
      </c>
      <c r="Q354" s="21">
        <f t="shared" si="94"/>
        <v>2.1627185237270173E-8</v>
      </c>
      <c r="R354" s="21">
        <f t="shared" si="95"/>
        <v>4.6238102139925871E-7</v>
      </c>
      <c r="S354" s="23">
        <f t="shared" si="96"/>
        <v>2.3276360221245123E-7</v>
      </c>
      <c r="T354" s="21">
        <f t="shared" si="97"/>
        <v>5.4178894514916233E-14</v>
      </c>
      <c r="U354" s="28">
        <v>298</v>
      </c>
      <c r="V354" s="29">
        <f t="shared" si="84"/>
        <v>289.73500000000001</v>
      </c>
      <c r="W354" s="30">
        <f t="shared" si="85"/>
        <v>0.48111413542321524</v>
      </c>
      <c r="X354" s="31">
        <f t="shared" si="86"/>
        <v>3.0277090252375101</v>
      </c>
      <c r="Y354" s="34">
        <f t="shared" si="87"/>
        <v>-3.4611938855635286E-61</v>
      </c>
      <c r="Z354" s="35">
        <f t="shared" si="88"/>
        <v>-8.1410843649605789E-62</v>
      </c>
      <c r="AA354" s="35">
        <f t="shared" si="89"/>
        <v>-2.838572134958847E-61</v>
      </c>
      <c r="AB354" s="36">
        <f t="shared" si="90"/>
        <v>8.8062760321133638E-62</v>
      </c>
      <c r="AC354" s="42">
        <f t="shared" si="91"/>
        <v>2.2628402716811967E-60</v>
      </c>
      <c r="AD354" s="24"/>
      <c r="AE354" s="44">
        <f t="shared" si="92"/>
        <v>2.2628402716811966E-56</v>
      </c>
      <c r="AF354" s="50"/>
      <c r="AG354" s="50"/>
      <c r="AH354" s="12">
        <v>3480</v>
      </c>
    </row>
    <row r="355" spans="6:34">
      <c r="F355" s="12">
        <v>3490</v>
      </c>
      <c r="G355" s="49">
        <v>16.77</v>
      </c>
      <c r="H355" s="49">
        <v>7.56</v>
      </c>
      <c r="I355" s="49">
        <v>8.08</v>
      </c>
      <c r="J355" s="49">
        <v>16.72</v>
      </c>
      <c r="K355" s="49">
        <v>7.77</v>
      </c>
      <c r="L355" s="49">
        <v>8.31</v>
      </c>
      <c r="M355" s="17">
        <f t="shared" si="81"/>
        <v>16.744999999999997</v>
      </c>
      <c r="N355" s="17">
        <f t="shared" si="82"/>
        <v>7.6649999999999991</v>
      </c>
      <c r="O355" s="17">
        <f t="shared" si="83"/>
        <v>8.1950000000000003</v>
      </c>
      <c r="P355" s="43">
        <f t="shared" si="93"/>
        <v>0.17182226670849457</v>
      </c>
      <c r="Q355" s="21">
        <f t="shared" si="94"/>
        <v>2.1627185237270173E-8</v>
      </c>
      <c r="R355" s="21">
        <f t="shared" si="95"/>
        <v>4.6238102139925871E-7</v>
      </c>
      <c r="S355" s="23">
        <f t="shared" si="96"/>
        <v>2.3295710915688949E-7</v>
      </c>
      <c r="T355" s="21">
        <f t="shared" si="97"/>
        <v>5.4269014706734925E-14</v>
      </c>
      <c r="U355" s="28">
        <v>298</v>
      </c>
      <c r="V355" s="29">
        <f t="shared" si="84"/>
        <v>289.745</v>
      </c>
      <c r="W355" s="30">
        <f t="shared" si="85"/>
        <v>0.48051544050363176</v>
      </c>
      <c r="X355" s="31">
        <f t="shared" si="86"/>
        <v>3.0235380646714667</v>
      </c>
      <c r="Y355" s="34">
        <f t="shared" si="87"/>
        <v>-9.4343198619836292E-62</v>
      </c>
      <c r="Z355" s="35">
        <f t="shared" si="88"/>
        <v>-2.2002122468468532E-62</v>
      </c>
      <c r="AA355" s="35">
        <f t="shared" si="89"/>
        <v>-7.7472271618549055E-62</v>
      </c>
      <c r="AB355" s="36">
        <f t="shared" si="90"/>
        <v>2.4466160883871192E-62</v>
      </c>
      <c r="AC355" s="42">
        <f t="shared" si="91"/>
        <v>6.1518570080420307E-61</v>
      </c>
      <c r="AD355" s="24"/>
      <c r="AE355" s="44">
        <f t="shared" si="92"/>
        <v>6.151857008042031E-57</v>
      </c>
      <c r="AF355" s="50"/>
      <c r="AG355" s="50"/>
      <c r="AH355" s="12">
        <v>3490</v>
      </c>
    </row>
    <row r="356" spans="6:34">
      <c r="F356" s="12">
        <v>3500</v>
      </c>
      <c r="G356" s="49">
        <v>16.79</v>
      </c>
      <c r="H356" s="49">
        <v>7.56</v>
      </c>
      <c r="I356" s="49">
        <v>8.1</v>
      </c>
      <c r="J356" s="49">
        <v>16.73</v>
      </c>
      <c r="K356" s="49">
        <v>7.77</v>
      </c>
      <c r="L356" s="49">
        <v>8.25</v>
      </c>
      <c r="M356" s="17">
        <f t="shared" si="81"/>
        <v>16.759999999999998</v>
      </c>
      <c r="N356" s="17">
        <f t="shared" si="82"/>
        <v>7.6649999999999991</v>
      </c>
      <c r="O356" s="17">
        <f t="shared" si="83"/>
        <v>8.1750000000000007</v>
      </c>
      <c r="P356" s="43">
        <f t="shared" si="93"/>
        <v>0.17144837750466554</v>
      </c>
      <c r="Q356" s="21">
        <f t="shared" si="94"/>
        <v>2.1627185237270173E-8</v>
      </c>
      <c r="R356" s="21">
        <f t="shared" si="95"/>
        <v>4.6238102139925871E-7</v>
      </c>
      <c r="S356" s="23">
        <f t="shared" si="96"/>
        <v>2.3324767124865517E-7</v>
      </c>
      <c r="T356" s="21">
        <f t="shared" si="97"/>
        <v>5.4404476142920722E-14</v>
      </c>
      <c r="U356" s="28">
        <v>298</v>
      </c>
      <c r="V356" s="29">
        <f t="shared" si="84"/>
        <v>289.76</v>
      </c>
      <c r="W356" s="30">
        <f t="shared" si="85"/>
        <v>0.47961747560582485</v>
      </c>
      <c r="X356" s="31">
        <f t="shared" si="86"/>
        <v>3.017292933218962</v>
      </c>
      <c r="Y356" s="34">
        <f t="shared" si="87"/>
        <v>-2.5693677228294303E-62</v>
      </c>
      <c r="Z356" s="35">
        <f t="shared" si="88"/>
        <v>-5.9451265318820696E-63</v>
      </c>
      <c r="AA356" s="35">
        <f t="shared" si="89"/>
        <v>-2.1124162648179347E-62</v>
      </c>
      <c r="AB356" s="36">
        <f t="shared" si="90"/>
        <v>6.7790274974762297E-63</v>
      </c>
      <c r="AC356" s="42">
        <f t="shared" si="91"/>
        <v>1.6714265762087111E-61</v>
      </c>
      <c r="AD356" s="24"/>
      <c r="AE356" s="44">
        <f t="shared" si="92"/>
        <v>1.6714265762087113E-57</v>
      </c>
      <c r="AF356" s="50"/>
      <c r="AG356" s="50"/>
      <c r="AH356" s="12">
        <v>3500</v>
      </c>
    </row>
    <row r="357" spans="6:34">
      <c r="F357" s="12">
        <v>3510</v>
      </c>
      <c r="G357" s="49">
        <v>16.809999999999999</v>
      </c>
      <c r="H357" s="49">
        <v>7.56</v>
      </c>
      <c r="I357" s="49">
        <v>8.1</v>
      </c>
      <c r="J357" s="49">
        <v>16.739999999999998</v>
      </c>
      <c r="K357" s="49">
        <v>7.77</v>
      </c>
      <c r="L357" s="49">
        <v>8.23</v>
      </c>
      <c r="M357" s="17">
        <f t="shared" si="81"/>
        <v>16.774999999999999</v>
      </c>
      <c r="N357" s="17">
        <f t="shared" si="82"/>
        <v>7.6649999999999991</v>
      </c>
      <c r="O357" s="17">
        <f t="shared" si="83"/>
        <v>8.1649999999999991</v>
      </c>
      <c r="P357" s="43">
        <f t="shared" si="93"/>
        <v>0.17128406839071397</v>
      </c>
      <c r="Q357" s="21">
        <f t="shared" si="94"/>
        <v>2.1627185237270173E-8</v>
      </c>
      <c r="R357" s="21">
        <f t="shared" si="95"/>
        <v>4.6238102139925871E-7</v>
      </c>
      <c r="S357" s="23">
        <f t="shared" si="96"/>
        <v>2.3353859575189434E-7</v>
      </c>
      <c r="T357" s="21">
        <f t="shared" si="97"/>
        <v>5.4540275705766716E-14</v>
      </c>
      <c r="U357" s="28">
        <v>298</v>
      </c>
      <c r="V357" s="29">
        <f t="shared" si="84"/>
        <v>289.77499999999998</v>
      </c>
      <c r="W357" s="30">
        <f t="shared" si="85"/>
        <v>0.47871960367306782</v>
      </c>
      <c r="X357" s="31">
        <f t="shared" si="86"/>
        <v>3.0110613456610582</v>
      </c>
      <c r="Y357" s="34">
        <f t="shared" si="87"/>
        <v>-7.002244188945117E-63</v>
      </c>
      <c r="Z357" s="35">
        <f t="shared" si="88"/>
        <v>-1.6007940011940607E-63</v>
      </c>
      <c r="AA357" s="35">
        <f t="shared" si="89"/>
        <v>-5.7674102092973675E-63</v>
      </c>
      <c r="AB357" s="36">
        <f t="shared" si="90"/>
        <v>1.8955828839892539E-63</v>
      </c>
      <c r="AC357" s="42">
        <f t="shared" si="91"/>
        <v>4.5387277469303434E-62</v>
      </c>
      <c r="AD357" s="24"/>
      <c r="AE357" s="44">
        <f t="shared" si="92"/>
        <v>4.5387277469303431E-58</v>
      </c>
      <c r="AF357" s="50"/>
      <c r="AG357" s="50"/>
      <c r="AH357" s="12">
        <v>3510</v>
      </c>
    </row>
    <row r="358" spans="6:34">
      <c r="F358" s="12">
        <v>3520</v>
      </c>
      <c r="G358" s="49">
        <v>16.82</v>
      </c>
      <c r="H358" s="49">
        <v>7.56</v>
      </c>
      <c r="I358" s="49">
        <v>8.08</v>
      </c>
      <c r="J358" s="49">
        <v>16.760000000000002</v>
      </c>
      <c r="K358" s="49">
        <v>7.77</v>
      </c>
      <c r="L358" s="49">
        <v>8.25</v>
      </c>
      <c r="M358" s="17">
        <f t="shared" si="81"/>
        <v>16.79</v>
      </c>
      <c r="N358" s="17">
        <f t="shared" si="82"/>
        <v>7.6649999999999991</v>
      </c>
      <c r="O358" s="17">
        <f t="shared" si="83"/>
        <v>8.1649999999999991</v>
      </c>
      <c r="P358" s="43">
        <f t="shared" si="93"/>
        <v>0.17132950615712877</v>
      </c>
      <c r="Q358" s="21">
        <f t="shared" si="94"/>
        <v>2.1627185237270173E-8</v>
      </c>
      <c r="R358" s="21">
        <f t="shared" si="95"/>
        <v>4.6238102139925871E-7</v>
      </c>
      <c r="S358" s="23">
        <f t="shared" si="96"/>
        <v>2.3382988311863448E-7</v>
      </c>
      <c r="T358" s="21">
        <f t="shared" si="97"/>
        <v>5.4676414239274263E-14</v>
      </c>
      <c r="U358" s="28">
        <v>298</v>
      </c>
      <c r="V358" s="29">
        <f t="shared" si="84"/>
        <v>289.79000000000002</v>
      </c>
      <c r="W358" s="30">
        <f t="shared" si="85"/>
        <v>0.477821824690918</v>
      </c>
      <c r="X358" s="31">
        <f t="shared" si="86"/>
        <v>3.0048432712606332</v>
      </c>
      <c r="Y358" s="34">
        <f t="shared" si="87"/>
        <v>-1.9091965696947206E-63</v>
      </c>
      <c r="Z358" s="35">
        <f t="shared" si="88"/>
        <v>-4.2934063931124888E-64</v>
      </c>
      <c r="AA358" s="35">
        <f t="shared" si="89"/>
        <v>-1.5764061691017753E-63</v>
      </c>
      <c r="AB358" s="36">
        <f t="shared" si="90"/>
        <v>5.3461047989721752E-64</v>
      </c>
      <c r="AC358" s="42">
        <f t="shared" si="91"/>
        <v>1.2315494592739036E-62</v>
      </c>
      <c r="AD358" s="24"/>
      <c r="AE358" s="44">
        <f t="shared" si="92"/>
        <v>1.2315494592739035E-58</v>
      </c>
      <c r="AF358" s="50"/>
      <c r="AG358" s="50"/>
      <c r="AH358" s="12">
        <v>3520</v>
      </c>
    </row>
    <row r="359" spans="6:34">
      <c r="F359" s="12">
        <v>3530</v>
      </c>
      <c r="G359" s="49">
        <v>16.829999999999998</v>
      </c>
      <c r="H359" s="49">
        <v>7.56</v>
      </c>
      <c r="I359" s="49">
        <v>8.1</v>
      </c>
      <c r="J359" s="49">
        <v>16.77</v>
      </c>
      <c r="K359" s="49">
        <v>7.78</v>
      </c>
      <c r="L359" s="49">
        <v>8.26</v>
      </c>
      <c r="M359" s="17">
        <f t="shared" si="81"/>
        <v>16.799999999999997</v>
      </c>
      <c r="N359" s="17">
        <f t="shared" si="82"/>
        <v>7.67</v>
      </c>
      <c r="O359" s="17">
        <f t="shared" si="83"/>
        <v>8.18</v>
      </c>
      <c r="P359" s="43">
        <f t="shared" si="93"/>
        <v>0.17167461815367499</v>
      </c>
      <c r="Q359" s="21">
        <f t="shared" si="94"/>
        <v>2.1379620895022292E-8</v>
      </c>
      <c r="R359" s="21">
        <f t="shared" si="95"/>
        <v>4.6773514128719735E-7</v>
      </c>
      <c r="S359" s="23">
        <f t="shared" si="96"/>
        <v>2.3673414991633606E-7</v>
      </c>
      <c r="T359" s="21">
        <f t="shared" si="97"/>
        <v>5.6043057736610279E-14</v>
      </c>
      <c r="U359" s="28">
        <v>298</v>
      </c>
      <c r="V359" s="29">
        <f t="shared" si="84"/>
        <v>289.8</v>
      </c>
      <c r="W359" s="30">
        <f t="shared" si="85"/>
        <v>0.47722335700158885</v>
      </c>
      <c r="X359" s="31">
        <f t="shared" si="86"/>
        <v>3.000705380490917</v>
      </c>
      <c r="Y359" s="34">
        <f t="shared" si="87"/>
        <v>-5.3231626586466578E-64</v>
      </c>
      <c r="Z359" s="35">
        <f t="shared" si="88"/>
        <v>-1.079579462665862E-64</v>
      </c>
      <c r="AA359" s="35">
        <f t="shared" si="89"/>
        <v>-4.4625304442518497E-64</v>
      </c>
      <c r="AB359" s="36">
        <f t="shared" si="90"/>
        <v>1.791825335950664E-64</v>
      </c>
      <c r="AC359" s="42">
        <f t="shared" si="91"/>
        <v>3.3386950816998179E-63</v>
      </c>
      <c r="AD359" s="24"/>
      <c r="AE359" s="44">
        <f t="shared" si="92"/>
        <v>3.338695081699818E-59</v>
      </c>
      <c r="AF359" s="50"/>
      <c r="AG359" s="50"/>
      <c r="AH359" s="12">
        <v>3530</v>
      </c>
    </row>
    <row r="360" spans="6:34">
      <c r="F360" s="12">
        <v>3540</v>
      </c>
      <c r="G360" s="49">
        <v>16.84</v>
      </c>
      <c r="H360" s="49">
        <v>7.56</v>
      </c>
      <c r="I360" s="49">
        <v>8.1</v>
      </c>
      <c r="J360" s="49">
        <v>16.78</v>
      </c>
      <c r="K360" s="49">
        <v>7.78</v>
      </c>
      <c r="L360" s="49">
        <v>8.23</v>
      </c>
      <c r="M360" s="17">
        <f t="shared" si="81"/>
        <v>16.810000000000002</v>
      </c>
      <c r="N360" s="17">
        <f t="shared" si="82"/>
        <v>7.67</v>
      </c>
      <c r="O360" s="17">
        <f t="shared" si="83"/>
        <v>8.1649999999999991</v>
      </c>
      <c r="P360" s="43">
        <f t="shared" si="93"/>
        <v>0.17139012735905695</v>
      </c>
      <c r="Q360" s="21">
        <f t="shared" si="94"/>
        <v>2.1379620895022292E-8</v>
      </c>
      <c r="R360" s="21">
        <f t="shared" si="95"/>
        <v>4.6773514128719735E-7</v>
      </c>
      <c r="S360" s="23">
        <f t="shared" si="96"/>
        <v>2.3693095775724891E-7</v>
      </c>
      <c r="T360" s="21">
        <f t="shared" si="97"/>
        <v>5.6136278743767264E-14</v>
      </c>
      <c r="U360" s="28">
        <v>298</v>
      </c>
      <c r="V360" s="29">
        <f t="shared" si="84"/>
        <v>289.81</v>
      </c>
      <c r="W360" s="30">
        <f t="shared" si="85"/>
        <v>0.47662493061295275</v>
      </c>
      <c r="X360" s="31">
        <f t="shared" si="86"/>
        <v>2.9965734728711384</v>
      </c>
      <c r="Y360" s="34">
        <f t="shared" si="87"/>
        <v>-1.4413501597274058E-64</v>
      </c>
      <c r="Z360" s="35">
        <f t="shared" si="88"/>
        <v>-2.9072883198971629E-65</v>
      </c>
      <c r="AA360" s="35">
        <f t="shared" si="89"/>
        <v>-1.2092630486128516E-64</v>
      </c>
      <c r="AB360" s="36">
        <f t="shared" si="90"/>
        <v>4.8934495303019605E-65</v>
      </c>
      <c r="AC360" s="42">
        <f t="shared" si="91"/>
        <v>9.0276889227792482E-64</v>
      </c>
      <c r="AD360" s="24"/>
      <c r="AE360" s="44">
        <f t="shared" si="92"/>
        <v>9.0276889227792485E-60</v>
      </c>
      <c r="AF360" s="50"/>
      <c r="AG360" s="50"/>
      <c r="AH360" s="12">
        <v>3540</v>
      </c>
    </row>
    <row r="361" spans="6:34">
      <c r="F361" s="12">
        <v>3550</v>
      </c>
      <c r="G361" s="49">
        <v>16.86</v>
      </c>
      <c r="H361" s="49">
        <v>7.57</v>
      </c>
      <c r="I361" s="49">
        <v>8.07</v>
      </c>
      <c r="J361" s="49">
        <v>16.79</v>
      </c>
      <c r="K361" s="49">
        <v>7.78</v>
      </c>
      <c r="L361" s="49">
        <v>8.31</v>
      </c>
      <c r="M361" s="17">
        <f t="shared" si="81"/>
        <v>16.824999999999999</v>
      </c>
      <c r="N361" s="17">
        <f t="shared" si="82"/>
        <v>7.6750000000000007</v>
      </c>
      <c r="O361" s="17">
        <f t="shared" si="83"/>
        <v>8.1900000000000013</v>
      </c>
      <c r="P361" s="43">
        <f t="shared" si="93"/>
        <v>0.17196053146764348</v>
      </c>
      <c r="Q361" s="21">
        <f t="shared" si="94"/>
        <v>2.1134890398366363E-8</v>
      </c>
      <c r="R361" s="21">
        <f t="shared" si="95"/>
        <v>4.7315125896148053E-7</v>
      </c>
      <c r="S361" s="23">
        <f t="shared" si="96"/>
        <v>2.3997342947180031E-7</v>
      </c>
      <c r="T361" s="21">
        <f t="shared" si="97"/>
        <v>5.7587246852457118E-14</v>
      </c>
      <c r="U361" s="28">
        <v>298</v>
      </c>
      <c r="V361" s="29">
        <f t="shared" si="84"/>
        <v>289.82499999999999</v>
      </c>
      <c r="W361" s="30">
        <f t="shared" si="85"/>
        <v>0.47572736845944535</v>
      </c>
      <c r="X361" s="31">
        <f t="shared" si="86"/>
        <v>2.9903868100470605</v>
      </c>
      <c r="Y361" s="34">
        <f t="shared" si="87"/>
        <v>-4.0196770360935099E-65</v>
      </c>
      <c r="Z361" s="35">
        <f t="shared" si="88"/>
        <v>-7.1006326108001174E-66</v>
      </c>
      <c r="AA361" s="35">
        <f t="shared" si="89"/>
        <v>-3.4350442089036728E-65</v>
      </c>
      <c r="AB361" s="36">
        <f t="shared" si="90"/>
        <v>1.6368319468353714E-65</v>
      </c>
      <c r="AC361" s="42">
        <f t="shared" si="91"/>
        <v>2.4410406429420312E-64</v>
      </c>
      <c r="AD361" s="24"/>
      <c r="AE361" s="44">
        <f t="shared" si="92"/>
        <v>2.4410406429420311E-60</v>
      </c>
      <c r="AF361" s="50"/>
      <c r="AG361" s="50"/>
      <c r="AH361" s="12">
        <v>3550</v>
      </c>
    </row>
    <row r="362" spans="6:34">
      <c r="F362" s="12">
        <v>3560</v>
      </c>
      <c r="G362" s="49">
        <v>16.87</v>
      </c>
      <c r="H362" s="49">
        <v>7.57</v>
      </c>
      <c r="I362" s="49">
        <v>8.09</v>
      </c>
      <c r="J362" s="49">
        <v>16.809999999999999</v>
      </c>
      <c r="K362" s="49">
        <v>7.78</v>
      </c>
      <c r="L362" s="49">
        <v>8.33</v>
      </c>
      <c r="M362" s="17">
        <f t="shared" si="81"/>
        <v>16.84</v>
      </c>
      <c r="N362" s="17">
        <f t="shared" si="82"/>
        <v>7.6750000000000007</v>
      </c>
      <c r="O362" s="17">
        <f t="shared" si="83"/>
        <v>8.2100000000000009</v>
      </c>
      <c r="P362" s="43">
        <f t="shared" si="93"/>
        <v>0.17242622859110585</v>
      </c>
      <c r="Q362" s="21">
        <f t="shared" si="94"/>
        <v>2.1134890398366363E-8</v>
      </c>
      <c r="R362" s="21">
        <f t="shared" si="95"/>
        <v>4.7315125896148053E-7</v>
      </c>
      <c r="S362" s="23">
        <f t="shared" si="96"/>
        <v>2.4027274285995101E-7</v>
      </c>
      <c r="T362" s="21">
        <f t="shared" si="97"/>
        <v>5.7730990961444141E-14</v>
      </c>
      <c r="U362" s="28">
        <v>298</v>
      </c>
      <c r="V362" s="29">
        <f t="shared" si="84"/>
        <v>289.83999999999997</v>
      </c>
      <c r="W362" s="30">
        <f t="shared" si="85"/>
        <v>0.47482989920845275</v>
      </c>
      <c r="X362" s="31">
        <f t="shared" si="86"/>
        <v>2.984213558448257</v>
      </c>
      <c r="Y362" s="34">
        <f t="shared" si="87"/>
        <v>-1.0983943113186938E-65</v>
      </c>
      <c r="Z362" s="35">
        <f t="shared" si="88"/>
        <v>-1.8743465133110284E-66</v>
      </c>
      <c r="AA362" s="35">
        <f t="shared" si="89"/>
        <v>-9.4294430171195858E-66</v>
      </c>
      <c r="AB362" s="36">
        <f t="shared" si="90"/>
        <v>4.6567828378332527E-66</v>
      </c>
      <c r="AC362" s="42">
        <f t="shared" si="91"/>
        <v>6.6219730473778722E-65</v>
      </c>
      <c r="AD362" s="24"/>
      <c r="AE362" s="44">
        <f t="shared" si="92"/>
        <v>6.6219730473778725E-61</v>
      </c>
      <c r="AF362" s="50"/>
      <c r="AG362" s="50"/>
      <c r="AH362" s="12">
        <v>3560</v>
      </c>
    </row>
    <row r="363" spans="6:34">
      <c r="F363" s="12">
        <v>3570</v>
      </c>
      <c r="G363" s="49">
        <v>16.88</v>
      </c>
      <c r="H363" s="49">
        <v>7.57</v>
      </c>
      <c r="I363" s="49">
        <v>8.06</v>
      </c>
      <c r="J363" s="49">
        <v>16.82</v>
      </c>
      <c r="K363" s="49">
        <v>7.78</v>
      </c>
      <c r="L363" s="49">
        <v>8.2899999999999991</v>
      </c>
      <c r="M363" s="17">
        <f t="shared" si="81"/>
        <v>16.850000000000001</v>
      </c>
      <c r="N363" s="17">
        <f t="shared" si="82"/>
        <v>7.6750000000000007</v>
      </c>
      <c r="O363" s="17">
        <f t="shared" si="83"/>
        <v>8.1750000000000007</v>
      </c>
      <c r="P363" s="43">
        <f t="shared" si="93"/>
        <v>0.17172155549960014</v>
      </c>
      <c r="Q363" s="21">
        <f t="shared" si="94"/>
        <v>2.1134890398366363E-8</v>
      </c>
      <c r="R363" s="21">
        <f t="shared" si="95"/>
        <v>4.7315125896148053E-7</v>
      </c>
      <c r="S363" s="23">
        <f t="shared" si="96"/>
        <v>2.4047249249374553E-7</v>
      </c>
      <c r="T363" s="21">
        <f t="shared" si="97"/>
        <v>5.7827019646154496E-14</v>
      </c>
      <c r="U363" s="28">
        <v>298</v>
      </c>
      <c r="V363" s="29">
        <f t="shared" si="84"/>
        <v>289.85000000000002</v>
      </c>
      <c r="W363" s="30">
        <f t="shared" si="85"/>
        <v>0.47423163797983886</v>
      </c>
      <c r="X363" s="31">
        <f t="shared" si="86"/>
        <v>2.9801054930364157</v>
      </c>
      <c r="Y363" s="34">
        <f t="shared" si="87"/>
        <v>-2.9817294893614438E-66</v>
      </c>
      <c r="Z363" s="35">
        <f t="shared" si="88"/>
        <v>-5.114240516221673E-67</v>
      </c>
      <c r="AA363" s="35">
        <f t="shared" si="89"/>
        <v>-2.5580245153788941E-66</v>
      </c>
      <c r="AB363" s="36">
        <f t="shared" si="90"/>
        <v>1.2568185699154797E-66</v>
      </c>
      <c r="AC363" s="42">
        <f t="shared" si="91"/>
        <v>1.7995164913420735E-65</v>
      </c>
      <c r="AD363" s="24"/>
      <c r="AE363" s="44">
        <f t="shared" si="92"/>
        <v>1.7995164913420736E-61</v>
      </c>
      <c r="AF363" s="50"/>
      <c r="AG363" s="50"/>
      <c r="AH363" s="12">
        <v>3570</v>
      </c>
    </row>
    <row r="364" spans="6:34">
      <c r="F364" s="12">
        <v>3580</v>
      </c>
      <c r="G364" s="49">
        <v>16.89</v>
      </c>
      <c r="H364" s="49">
        <v>7.57</v>
      </c>
      <c r="I364" s="49">
        <v>8.08</v>
      </c>
      <c r="J364" s="49">
        <v>16.829999999999998</v>
      </c>
      <c r="K364" s="49">
        <v>7.78</v>
      </c>
      <c r="L364" s="49">
        <v>8.2799999999999994</v>
      </c>
      <c r="M364" s="17">
        <f t="shared" si="81"/>
        <v>16.86</v>
      </c>
      <c r="N364" s="17">
        <f t="shared" si="82"/>
        <v>7.6750000000000007</v>
      </c>
      <c r="O364" s="17">
        <f t="shared" si="83"/>
        <v>8.18</v>
      </c>
      <c r="P364" s="43">
        <f t="shared" si="93"/>
        <v>0.17185700942839321</v>
      </c>
      <c r="Q364" s="21">
        <f t="shared" si="94"/>
        <v>2.1134890398366363E-8</v>
      </c>
      <c r="R364" s="21">
        <f t="shared" si="95"/>
        <v>4.7315125896148053E-7</v>
      </c>
      <c r="S364" s="23">
        <f t="shared" si="96"/>
        <v>2.4067240818847446E-7</v>
      </c>
      <c r="T364" s="21">
        <f t="shared" si="97"/>
        <v>5.7923208063239669E-14</v>
      </c>
      <c r="U364" s="28">
        <v>298</v>
      </c>
      <c r="V364" s="29">
        <f t="shared" si="84"/>
        <v>289.86</v>
      </c>
      <c r="W364" s="30">
        <f t="shared" si="85"/>
        <v>0.47363341803055059</v>
      </c>
      <c r="X364" s="31">
        <f t="shared" si="86"/>
        <v>2.9760033656499334</v>
      </c>
      <c r="Y364" s="34">
        <f t="shared" si="87"/>
        <v>-8.1316512991255282E-67</v>
      </c>
      <c r="Z364" s="35">
        <f t="shared" si="88"/>
        <v>-1.3688969157603548E-67</v>
      </c>
      <c r="AA364" s="35">
        <f t="shared" si="89"/>
        <v>-6.9931969708602537E-67</v>
      </c>
      <c r="AB364" s="36">
        <f t="shared" si="90"/>
        <v>3.500247740496871E-67</v>
      </c>
      <c r="AC364" s="42">
        <f t="shared" si="91"/>
        <v>4.8888181576739776E-66</v>
      </c>
      <c r="AD364" s="24"/>
      <c r="AE364" s="44">
        <f t="shared" si="92"/>
        <v>4.8888181576739778E-62</v>
      </c>
      <c r="AF364" s="50"/>
      <c r="AG364" s="50"/>
      <c r="AH364" s="12">
        <v>3580</v>
      </c>
    </row>
    <row r="365" spans="6:34">
      <c r="F365" s="12">
        <v>3590</v>
      </c>
      <c r="G365" s="49">
        <v>16.91</v>
      </c>
      <c r="H365" s="49">
        <v>7.57</v>
      </c>
      <c r="I365" s="49">
        <v>8.09</v>
      </c>
      <c r="J365" s="49">
        <v>16.84</v>
      </c>
      <c r="K365" s="49">
        <v>7.78</v>
      </c>
      <c r="L365" s="49">
        <v>8.3000000000000007</v>
      </c>
      <c r="M365" s="17">
        <f t="shared" si="81"/>
        <v>16.875</v>
      </c>
      <c r="N365" s="17">
        <f t="shared" si="82"/>
        <v>7.6750000000000007</v>
      </c>
      <c r="O365" s="17">
        <f t="shared" si="83"/>
        <v>8.1950000000000003</v>
      </c>
      <c r="P365" s="43">
        <f t="shared" si="93"/>
        <v>0.17221789275943278</v>
      </c>
      <c r="Q365" s="21">
        <f t="shared" si="94"/>
        <v>2.1134890398366363E-8</v>
      </c>
      <c r="R365" s="21">
        <f t="shared" si="95"/>
        <v>4.7315125896148053E-7</v>
      </c>
      <c r="S365" s="23">
        <f t="shared" si="96"/>
        <v>2.4097259339684447E-7</v>
      </c>
      <c r="T365" s="21">
        <f t="shared" si="97"/>
        <v>5.8067790768400926E-14</v>
      </c>
      <c r="U365" s="28">
        <v>298</v>
      </c>
      <c r="V365" s="29">
        <f t="shared" si="84"/>
        <v>289.875</v>
      </c>
      <c r="W365" s="30">
        <f t="shared" si="85"/>
        <v>0.47273616549600572</v>
      </c>
      <c r="X365" s="31">
        <f t="shared" si="86"/>
        <v>2.9698612887230085</v>
      </c>
      <c r="Y365" s="34">
        <f t="shared" si="87"/>
        <v>-2.2262373566944457E-67</v>
      </c>
      <c r="Z365" s="35">
        <f t="shared" si="88"/>
        <v>-3.6240304243729768E-68</v>
      </c>
      <c r="AA365" s="35">
        <f t="shared" si="89"/>
        <v>-1.9228289065331574E-67</v>
      </c>
      <c r="AB365" s="36">
        <f t="shared" si="90"/>
        <v>9.9339642194574977E-68</v>
      </c>
      <c r="AC365" s="42">
        <f t="shared" si="91"/>
        <v>1.3295529356956803E-66</v>
      </c>
      <c r="AD365" s="24"/>
      <c r="AE365" s="44">
        <f t="shared" si="92"/>
        <v>1.3295529356956802E-62</v>
      </c>
      <c r="AF365" s="50"/>
      <c r="AG365" s="50"/>
      <c r="AH365" s="12">
        <v>3590</v>
      </c>
    </row>
    <row r="366" spans="6:34">
      <c r="F366" s="12">
        <v>3600</v>
      </c>
      <c r="G366" s="49">
        <v>16.920000000000002</v>
      </c>
      <c r="H366" s="49">
        <v>7.57</v>
      </c>
      <c r="I366" s="49">
        <v>8.07</v>
      </c>
      <c r="J366" s="49">
        <v>16.86</v>
      </c>
      <c r="K366" s="49">
        <v>7.78</v>
      </c>
      <c r="L366" s="49">
        <v>8.31</v>
      </c>
      <c r="M366" s="17">
        <f t="shared" si="81"/>
        <v>16.89</v>
      </c>
      <c r="N366" s="17">
        <f t="shared" si="82"/>
        <v>7.6750000000000007</v>
      </c>
      <c r="O366" s="17">
        <f t="shared" si="83"/>
        <v>8.1900000000000013</v>
      </c>
      <c r="P366" s="43">
        <f t="shared" si="93"/>
        <v>0.17215855628310611</v>
      </c>
      <c r="Q366" s="21">
        <f t="shared" si="94"/>
        <v>2.1134890398366363E-8</v>
      </c>
      <c r="R366" s="21">
        <f t="shared" si="95"/>
        <v>4.7315125896148053E-7</v>
      </c>
      <c r="S366" s="23">
        <f t="shared" si="96"/>
        <v>2.4127315301938191E-7</v>
      </c>
      <c r="T366" s="21">
        <f t="shared" si="97"/>
        <v>5.8212734367914072E-14</v>
      </c>
      <c r="U366" s="28">
        <v>298</v>
      </c>
      <c r="V366" s="29">
        <f t="shared" si="84"/>
        <v>289.89</v>
      </c>
      <c r="W366" s="30">
        <f t="shared" si="85"/>
        <v>0.47183900581590721</v>
      </c>
      <c r="X366" s="31">
        <f t="shared" si="86"/>
        <v>2.9637325218912025</v>
      </c>
      <c r="Y366" s="34">
        <f t="shared" si="87"/>
        <v>-6.0926590073985665E-68</v>
      </c>
      <c r="Z366" s="35">
        <f t="shared" si="88"/>
        <v>-9.7026587844636449E-69</v>
      </c>
      <c r="AA366" s="35">
        <f t="shared" si="89"/>
        <v>-5.2769095517052384E-68</v>
      </c>
      <c r="AB366" s="36">
        <f t="shared" si="90"/>
        <v>2.780447200230327E-68</v>
      </c>
      <c r="AC366" s="42">
        <f t="shared" si="91"/>
        <v>3.6233546358074994E-67</v>
      </c>
      <c r="AD366" s="25">
        <f>D23</f>
        <v>2.8571428571428569E-7</v>
      </c>
      <c r="AE366" s="44">
        <f t="shared" si="92"/>
        <v>3.6233546358074996E-63</v>
      </c>
      <c r="AF366" s="44">
        <f>AD366*10000</f>
        <v>2.8571428571428571E-3</v>
      </c>
      <c r="AG366" s="45">
        <f>(AE366-AF366)*(AE366-AF366)</f>
        <v>8.1632653061224483E-6</v>
      </c>
      <c r="AH366" s="12">
        <v>3600</v>
      </c>
    </row>
    <row r="367" spans="6:34">
      <c r="F367" s="12">
        <v>3610</v>
      </c>
      <c r="G367" s="49">
        <v>16.93</v>
      </c>
      <c r="H367" s="49">
        <v>7.57</v>
      </c>
      <c r="I367" s="49">
        <v>8.07</v>
      </c>
      <c r="J367" s="49">
        <v>16.88</v>
      </c>
      <c r="K367" s="49">
        <v>7.78</v>
      </c>
      <c r="L367" s="49">
        <v>8.27</v>
      </c>
      <c r="M367" s="17">
        <f t="shared" ref="M367" si="98">(G367+J367)/2</f>
        <v>16.905000000000001</v>
      </c>
      <c r="N367" s="17">
        <f t="shared" ref="N367" si="99">(H367+K367)/2</f>
        <v>7.6750000000000007</v>
      </c>
      <c r="O367" s="17">
        <f t="shared" ref="O367" si="100">(I367+L367)/2</f>
        <v>8.17</v>
      </c>
      <c r="P367" s="43">
        <f t="shared" si="93"/>
        <v>0.17178379573555799</v>
      </c>
      <c r="Q367" s="21">
        <f t="shared" si="94"/>
        <v>2.1134890398366363E-8</v>
      </c>
      <c r="R367" s="21">
        <f t="shared" si="95"/>
        <v>4.7315125896148053E-7</v>
      </c>
      <c r="S367" s="23">
        <f t="shared" si="96"/>
        <v>2.4157408752308495E-7</v>
      </c>
      <c r="T367" s="21">
        <f t="shared" si="97"/>
        <v>5.8358039762611107E-14</v>
      </c>
      <c r="U367" s="28">
        <v>298</v>
      </c>
      <c r="V367" s="29">
        <f t="shared" ref="V367" si="101">273+M367</f>
        <v>289.90499999999997</v>
      </c>
      <c r="W367" s="30">
        <f t="shared" ref="W367" si="102">((1/V367)-(1/298))*5026</f>
        <v>0.47094193897584508</v>
      </c>
      <c r="X367" s="31">
        <f t="shared" ref="X367" si="103">POWER(10,W367)</f>
        <v>2.9576170349709252</v>
      </c>
      <c r="Y367" s="34">
        <f t="shared" ref="Y367" si="104">-($B$2/X367)*P367*T367*AC367</f>
        <v>-1.6668397161422657E-68</v>
      </c>
      <c r="Z367" s="35">
        <f t="shared" ref="Z367" si="105">-(AC367+(5*Y367))*$B$2*T367*P367/X367</f>
        <v>-2.6210854509966729E-69</v>
      </c>
      <c r="AA367" s="35">
        <f t="shared" ref="AA367" si="106">-(AC367+5*Z367)*$B$2*P367*T367/X367</f>
        <v>-1.4459474252204539E-68</v>
      </c>
      <c r="AB367" s="36">
        <f t="shared" ref="AB367" si="107">-(AC367+(10*AA367))*$B$2*P367*T367/X367</f>
        <v>7.7030813943786498E-69</v>
      </c>
      <c r="AC367" s="42">
        <f t="shared" ref="AC367" si="108">AC366+10*(0.166666666666666*(Y366+2*Z366+2*AA366+AB366))</f>
        <v>9.8892752456226913E-68</v>
      </c>
      <c r="AD367" s="24"/>
      <c r="AE367" s="44">
        <f t="shared" ref="AE367" si="109">AC367*10000</f>
        <v>9.8892752456226911E-64</v>
      </c>
      <c r="AF367" s="50"/>
      <c r="AG367" s="50"/>
      <c r="AH367" s="12">
        <v>3610</v>
      </c>
    </row>
    <row r="368" spans="6:34">
      <c r="AG368" s="51">
        <f>SUM(AG6:AG367)</f>
        <v>0.14450727837892027</v>
      </c>
    </row>
  </sheetData>
  <mergeCells count="5">
    <mergeCell ref="U4:X4"/>
    <mergeCell ref="Y4:AB4"/>
    <mergeCell ref="G5:I5"/>
    <mergeCell ref="J5:L5"/>
    <mergeCell ref="M5:O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Charts</vt:lpstr>
      </vt:variant>
      <vt:variant>
        <vt:i4>18</vt:i4>
      </vt:variant>
    </vt:vector>
  </HeadingPairs>
  <TitlesOfParts>
    <vt:vector size="36" baseType="lpstr">
      <vt:lpstr>YNYSARWED 3</vt:lpstr>
      <vt:lpstr>YNYSARWED 2</vt:lpstr>
      <vt:lpstr>YNYSARWED 1</vt:lpstr>
      <vt:lpstr>TAN-Y-GARN 3</vt:lpstr>
      <vt:lpstr>TAN-Y-GARN 2</vt:lpstr>
      <vt:lpstr>TAN-Y-GARN 1</vt:lpstr>
      <vt:lpstr>LINDSAY 1</vt:lpstr>
      <vt:lpstr>LINDSAY 2</vt:lpstr>
      <vt:lpstr>LINDSAY 3</vt:lpstr>
      <vt:lpstr>MORLAIS 3</vt:lpstr>
      <vt:lpstr>MORLAIS 2</vt:lpstr>
      <vt:lpstr>MORLAIS1</vt:lpstr>
      <vt:lpstr>TAFF 1</vt:lpstr>
      <vt:lpstr>TAFF2</vt:lpstr>
      <vt:lpstr>TAFF3</vt:lpstr>
      <vt:lpstr>cad1</vt:lpstr>
      <vt:lpstr>cad2</vt:lpstr>
      <vt:lpstr>cad3</vt:lpstr>
      <vt:lpstr>Chart YNYSARWED 3</vt:lpstr>
      <vt:lpstr>Chart YNYSAWED 2</vt:lpstr>
      <vt:lpstr>Chart YNYSAWED 1</vt:lpstr>
      <vt:lpstr>Chart TAN-Y-GARN 3</vt:lpstr>
      <vt:lpstr>Chart TAN-Y-GARN 2</vt:lpstr>
      <vt:lpstr>Chart TAN-Y-GARN 1</vt:lpstr>
      <vt:lpstr>Chart LINDSAY 1</vt:lpstr>
      <vt:lpstr>Chart LINDSAY 2</vt:lpstr>
      <vt:lpstr>Chart LINDSAY 3</vt:lpstr>
      <vt:lpstr>Chart MORLAIS 3</vt:lpstr>
      <vt:lpstr>Chart MORLAIS 2</vt:lpstr>
      <vt:lpstr>Chart MORLAIS 1</vt:lpstr>
      <vt:lpstr>Chart TAFF 1</vt:lpstr>
      <vt:lpstr>ChartTAFF2</vt:lpstr>
      <vt:lpstr>Chart TAFF3</vt:lpstr>
      <vt:lpstr>Chart cad1</vt:lpstr>
      <vt:lpstr>Chart cad2</vt:lpstr>
      <vt:lpstr>Chart cad3</vt:lpstr>
    </vt:vector>
  </TitlesOfParts>
  <Company>TOSHIB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nifer</dc:creator>
  <cp:lastModifiedBy>JNG</cp:lastModifiedBy>
  <cp:lastPrinted>2012-02-17T10:17:26Z</cp:lastPrinted>
  <dcterms:created xsi:type="dcterms:W3CDTF">2009-07-26T10:11:19Z</dcterms:created>
  <dcterms:modified xsi:type="dcterms:W3CDTF">2012-02-17T10:21:52Z</dcterms:modified>
</cp:coreProperties>
</file>